row>
    <row r="116" spans="1:2" ht="15" customHeight="1" x14ac:dyDescent="0.3">
      <c r="A116" s="32">
        <v>2587</v>
      </c>
      <c r="B116" s="86">
        <v>16</v>
      </c>
    </row>
    <row r="117" spans="1:2" ht="15" customHeight="1" x14ac:dyDescent="0.3">
      <c r="A117" s="32">
        <v>2590</v>
      </c>
      <c r="B117" s="86">
        <v>9</v>
      </c>
    </row>
    <row r="118" spans="1:2" ht="15" customHeight="1" x14ac:dyDescent="0.3">
      <c r="A118" s="32">
        <v>2611</v>
      </c>
      <c r="B118" s="86">
        <v>2</v>
      </c>
    </row>
    <row r="119" spans="1:2" ht="15" customHeight="1" x14ac:dyDescent="0.3">
      <c r="A119" s="32">
        <v>2628</v>
      </c>
      <c r="B119" s="86">
        <v>6</v>
      </c>
    </row>
    <row r="120" spans="1:2" ht="15" customHeight="1" x14ac:dyDescent="0.3">
      <c r="A120" s="32">
        <v>2651</v>
      </c>
      <c r="B120" s="86">
        <v>18</v>
      </c>
    </row>
    <row r="121" spans="1:2" ht="15" customHeight="1" x14ac:dyDescent="0.3">
      <c r="A121" s="32">
        <v>2662</v>
      </c>
      <c r="B121" s="86">
        <v>14</v>
      </c>
    </row>
    <row r="122" spans="1:2" ht="15" customHeight="1" x14ac:dyDescent="0.3">
      <c r="A122" s="32">
        <v>2695</v>
      </c>
      <c r="B122" s="86">
        <v>8</v>
      </c>
    </row>
    <row r="123" spans="1:2" ht="15" customHeight="1" x14ac:dyDescent="0.3">
      <c r="A123" s="32">
        <v>2700</v>
      </c>
      <c r="B123" s="86">
        <v>15</v>
      </c>
    </row>
    <row r="124" spans="1:2" ht="15" customHeight="1" x14ac:dyDescent="0.3">
      <c r="A124" s="32">
        <v>2728</v>
      </c>
      <c r="B124" s="86">
        <v>10</v>
      </c>
    </row>
    <row r="125" spans="1:2" ht="15" customHeight="1" x14ac:dyDescent="0.3">
      <c r="A125" s="32">
        <v>2749</v>
      </c>
      <c r="B125" s="86">
        <v>9</v>
      </c>
    </row>
    <row r="126" spans="1:2" ht="15" customHeight="1" x14ac:dyDescent="0.3">
      <c r="A126" s="32">
        <v>2847</v>
      </c>
      <c r="B126" s="86">
        <v>17</v>
      </c>
    </row>
    <row r="127" spans="1:2" ht="15" customHeight="1" x14ac:dyDescent="0.3">
      <c r="A127" s="32">
        <v>2863</v>
      </c>
      <c r="B127" s="86">
        <v>13</v>
      </c>
    </row>
    <row r="128" spans="1:2" ht="15" customHeight="1" x14ac:dyDescent="0.3">
      <c r="A128" s="32">
        <v>2873</v>
      </c>
      <c r="B128" s="86">
        <v>4</v>
      </c>
    </row>
    <row r="129" spans="1:2" ht="15" customHeight="1" x14ac:dyDescent="0.3">
      <c r="A129" s="32">
        <v>2877</v>
      </c>
      <c r="B129" s="86">
        <v>11</v>
      </c>
    </row>
    <row r="130" spans="1:2" ht="15" customHeight="1" x14ac:dyDescent="0.3">
      <c r="A130" s="32">
        <v>2918</v>
      </c>
      <c r="B130" s="86">
        <v>4</v>
      </c>
    </row>
    <row r="131" spans="1:2" ht="15" customHeight="1" x14ac:dyDescent="0.3">
      <c r="A131" s="32">
        <v>2959</v>
      </c>
      <c r="B131" s="86">
        <v>4</v>
      </c>
    </row>
    <row r="132" spans="1:2" ht="15" customHeight="1" x14ac:dyDescent="0.3">
      <c r="A132" s="32">
        <v>2984</v>
      </c>
      <c r="B132" s="86">
        <v>12</v>
      </c>
    </row>
    <row r="133" spans="1:2" ht="15" customHeight="1" x14ac:dyDescent="0.3">
      <c r="A133" s="32">
        <v>2988</v>
      </c>
      <c r="B133" s="86">
        <v>7</v>
      </c>
    </row>
    <row r="134" spans="1:2" ht="15" customHeight="1" x14ac:dyDescent="0.3">
      <c r="A134" s="32">
        <v>3109</v>
      </c>
      <c r="B134" s="86">
        <v>16</v>
      </c>
    </row>
    <row r="135" spans="1:2" ht="15" customHeight="1" x14ac:dyDescent="0.3">
      <c r="A135" s="32">
        <v>3139</v>
      </c>
      <c r="B135" s="86">
        <v>7</v>
      </c>
    </row>
    <row r="136" spans="1:2" ht="15" customHeight="1" x14ac:dyDescent="0.3">
      <c r="A136" s="32">
        <v>3220</v>
      </c>
      <c r="B136" s="86">
        <v>4</v>
      </c>
    </row>
    <row r="137" spans="1:2" ht="15" customHeight="1" x14ac:dyDescent="0.3">
      <c r="A137" s="32">
        <v>3224</v>
      </c>
      <c r="B137" s="86">
        <v>3</v>
      </c>
    </row>
    <row r="138" spans="1:2" ht="15" customHeight="1" x14ac:dyDescent="0.3">
      <c r="A138" s="32">
        <v>3237</v>
      </c>
      <c r="B138" s="86">
        <v>12</v>
      </c>
    </row>
    <row r="139" spans="1:2" ht="15" customHeight="1" x14ac:dyDescent="0.3">
      <c r="A139" s="32">
        <v>3251</v>
      </c>
      <c r="B139" s="86">
        <v>18</v>
      </c>
    </row>
    <row r="140" spans="1:2" ht="15" customHeight="1" x14ac:dyDescent="0.3">
      <c r="A140" s="32">
        <v>3258</v>
      </c>
      <c r="B140" s="86">
        <v>5</v>
      </c>
    </row>
    <row r="141" spans="1:2" ht="15" customHeight="1" x14ac:dyDescent="0.3">
      <c r="A141" s="32">
        <v>3260</v>
      </c>
      <c r="B141" s="86">
        <v>18</v>
      </c>
    </row>
    <row r="142" spans="1:2" ht="15" customHeight="1" x14ac:dyDescent="0.3">
      <c r="A142" s="32">
        <v>3275</v>
      </c>
      <c r="B142" s="86">
        <v>7</v>
      </c>
    </row>
    <row r="143" spans="1:2" ht="15" customHeight="1" x14ac:dyDescent="0.3">
      <c r="A143" s="32">
        <v>3297</v>
      </c>
      <c r="B143" s="86">
        <v>14</v>
      </c>
    </row>
    <row r="144" spans="1:2" ht="15" customHeight="1" x14ac:dyDescent="0.3">
      <c r="A144" s="32">
        <v>3308</v>
      </c>
      <c r="B144" s="86">
        <v>6</v>
      </c>
    </row>
    <row r="145" spans="1:2" ht="15" customHeight="1" x14ac:dyDescent="0.3">
      <c r="A145" s="32">
        <v>3335</v>
      </c>
      <c r="B145" s="86">
        <v>7</v>
      </c>
    </row>
    <row r="146" spans="1:2" ht="15" customHeight="1" x14ac:dyDescent="0.3">
      <c r="A146" s="32">
        <v>3355</v>
      </c>
      <c r="B146" s="86">
        <v>13</v>
      </c>
    </row>
    <row r="147" spans="1:2" ht="15" customHeight="1" x14ac:dyDescent="0.3">
      <c r="A147" s="32">
        <v>3404</v>
      </c>
      <c r="B147" s="86">
        <v>2</v>
      </c>
    </row>
    <row r="148" spans="1:2" ht="15" customHeight="1" x14ac:dyDescent="0.3">
      <c r="A148" s="32">
        <v>3416</v>
      </c>
      <c r="B148" s="86">
        <v>6</v>
      </c>
    </row>
    <row r="149" spans="1:2" ht="15" customHeight="1" x14ac:dyDescent="0.3">
      <c r="A149" s="32">
        <v>3419</v>
      </c>
      <c r="B149" s="86">
        <v>17</v>
      </c>
    </row>
    <row r="150" spans="1:2" ht="15" customHeight="1" x14ac:dyDescent="0.3">
      <c r="A150" s="32">
        <v>3458</v>
      </c>
      <c r="B150" s="86">
        <v>22</v>
      </c>
    </row>
    <row r="151" spans="1:2" ht="15" customHeight="1" x14ac:dyDescent="0.3">
      <c r="A151" s="32">
        <v>3460</v>
      </c>
      <c r="B151" s="86">
        <v>15</v>
      </c>
    </row>
    <row r="152" spans="1:2" ht="15" customHeight="1" x14ac:dyDescent="0.3">
      <c r="A152" s="32">
        <v>3470</v>
      </c>
      <c r="B152" s="86">
        <v>13</v>
      </c>
    </row>
    <row r="153" spans="1:2" ht="15" customHeight="1" x14ac:dyDescent="0.3">
      <c r="A153" s="32">
        <v>3495</v>
      </c>
      <c r="B153" s="86">
        <v>7</v>
      </c>
    </row>
    <row r="154" spans="1:2" ht="15" customHeight="1" x14ac:dyDescent="0.3">
      <c r="A154" s="32">
        <v>3497</v>
      </c>
      <c r="B154" s="86">
        <v>3</v>
      </c>
    </row>
    <row r="155" spans="1:2" ht="15" customHeight="1" x14ac:dyDescent="0.3">
      <c r="A155" s="32">
        <v>3519</v>
      </c>
      <c r="B155" s="86">
        <v>11</v>
      </c>
    </row>
    <row r="156" spans="1:2" ht="15" customHeight="1" x14ac:dyDescent="0.3">
      <c r="A156" s="32">
        <v>3558</v>
      </c>
      <c r="B156" s="86">
        <v>10</v>
      </c>
    </row>
    <row r="157" spans="1:2" ht="15" customHeight="1" x14ac:dyDescent="0.3">
      <c r="A157" s="32">
        <v>3570</v>
      </c>
      <c r="B157" s="86">
        <v>4</v>
      </c>
    </row>
    <row r="158" spans="1:2" ht="15" customHeight="1" x14ac:dyDescent="0.3">
      <c r="A158" s="32">
        <v>3582</v>
      </c>
      <c r="B158" s="86">
        <v>18</v>
      </c>
    </row>
    <row r="159" spans="1:2" ht="15" customHeight="1" x14ac:dyDescent="0.3">
      <c r="A159" s="32">
        <v>3586</v>
      </c>
      <c r="B159" s="86">
        <v>9</v>
      </c>
    </row>
    <row r="160" spans="1:2" ht="15" customHeight="1" x14ac:dyDescent="0.3">
      <c r="A160" s="32">
        <v>3591</v>
      </c>
      <c r="B160" s="86">
        <v>6</v>
      </c>
    </row>
    <row r="161" spans="1:2" ht="15" customHeight="1" x14ac:dyDescent="0.3">
      <c r="A161" s="32">
        <v>3627</v>
      </c>
      <c r="B161" s="86">
        <v>8</v>
      </c>
    </row>
    <row r="162" spans="1:2" ht="15" customHeight="1" x14ac:dyDescent="0.3">
      <c r="A162" s="32">
        <v>3665</v>
      </c>
      <c r="B162" s="86">
        <v>6</v>
      </c>
    </row>
    <row r="163" spans="1:2" ht="15" customHeight="1" x14ac:dyDescent="0.3">
      <c r="A163" s="32">
        <v>3680</v>
      </c>
      <c r="B163" s="86">
        <v>3</v>
      </c>
    </row>
    <row r="164" spans="1:2" ht="15" customHeight="1" x14ac:dyDescent="0.3">
      <c r="A164" s="32">
        <v>3686</v>
      </c>
      <c r="B164" s="86">
        <v>6</v>
      </c>
    </row>
    <row r="165" spans="1:2" ht="15" customHeight="1" x14ac:dyDescent="0.3">
      <c r="A165" s="32">
        <v>3690</v>
      </c>
      <c r="B165" s="86">
        <v>6</v>
      </c>
    </row>
    <row r="166" spans="1:2" ht="15" customHeight="1" x14ac:dyDescent="0.3">
      <c r="A166" s="32">
        <v>3696</v>
      </c>
      <c r="B166" s="86">
        <v>4</v>
      </c>
    </row>
    <row r="167" spans="1:2" ht="15" customHeight="1" x14ac:dyDescent="0.3">
      <c r="A167" s="32">
        <v>3719</v>
      </c>
      <c r="B167" s="86">
        <v>10</v>
      </c>
    </row>
    <row r="168" spans="1:2" ht="15" customHeight="1" x14ac:dyDescent="0.3">
      <c r="A168" s="32">
        <v>3806</v>
      </c>
      <c r="B168" s="86">
        <v>13</v>
      </c>
    </row>
    <row r="169" spans="1:2" ht="15" customHeight="1" x14ac:dyDescent="0.3">
      <c r="A169" s="32">
        <v>3820</v>
      </c>
      <c r="B169" s="86">
        <v>22</v>
      </c>
    </row>
    <row r="170" spans="1:2" ht="15" customHeight="1" x14ac:dyDescent="0.3">
      <c r="A170" s="32">
        <v>3849</v>
      </c>
      <c r="B170" s="86">
        <v>6</v>
      </c>
    </row>
    <row r="171" spans="1:2" ht="15" customHeight="1" x14ac:dyDescent="0.3">
      <c r="A171" s="32">
        <v>3874</v>
      </c>
      <c r="B171" s="86">
        <v>11</v>
      </c>
    </row>
    <row r="172" spans="1:2" ht="15" customHeight="1" x14ac:dyDescent="0.3">
      <c r="A172" s="32">
        <v>3917</v>
      </c>
      <c r="B172" s="86">
        <v>24</v>
      </c>
    </row>
    <row r="173" spans="1:2" ht="15" customHeight="1" x14ac:dyDescent="0.3">
      <c r="A173" s="32">
        <v>3926</v>
      </c>
      <c r="B173" s="86">
        <v>15</v>
      </c>
    </row>
    <row r="174" spans="1:2" ht="15" customHeight="1" x14ac:dyDescent="0.3">
      <c r="A174" s="32">
        <v>3966</v>
      </c>
      <c r="B174" s="86">
        <v>4</v>
      </c>
    </row>
    <row r="175" spans="1:2" ht="15" customHeight="1" x14ac:dyDescent="0.3">
      <c r="A175" s="32">
        <v>3973</v>
      </c>
      <c r="B175" s="86">
        <v>6</v>
      </c>
    </row>
    <row r="176" spans="1:2" ht="15" customHeight="1" x14ac:dyDescent="0.3">
      <c r="A176" s="32">
        <v>4028</v>
      </c>
      <c r="B176" s="86">
        <v>19</v>
      </c>
    </row>
    <row r="177" spans="1:2" ht="15" customHeight="1" x14ac:dyDescent="0.3">
      <c r="A177" s="32">
        <v>4032</v>
      </c>
      <c r="B177" s="86">
        <v>1</v>
      </c>
    </row>
    <row r="178" spans="1:2" ht="15" customHeight="1" x14ac:dyDescent="0.3">
      <c r="A178" s="32">
        <v>4039</v>
      </c>
      <c r="B178" s="86">
        <v>3</v>
      </c>
    </row>
    <row r="179" spans="1:2" ht="15" customHeight="1" x14ac:dyDescent="0.3">
      <c r="A179" s="32">
        <v>4062</v>
      </c>
      <c r="B179" s="86">
        <v>10</v>
      </c>
    </row>
    <row r="180" spans="1:2" ht="15" customHeight="1" x14ac:dyDescent="0.3">
      <c r="A180" s="32">
        <v>4076</v>
      </c>
      <c r="B180" s="86">
        <v>12</v>
      </c>
    </row>
    <row r="181" spans="1:2" ht="15" customHeight="1" x14ac:dyDescent="0.3">
      <c r="A181" s="32">
        <v>4114</v>
      </c>
      <c r="B181" s="86">
        <v>9</v>
      </c>
    </row>
    <row r="182" spans="1:2" ht="15" customHeight="1" x14ac:dyDescent="0.3">
      <c r="A182" s="32">
        <v>4141</v>
      </c>
      <c r="B182" s="86">
        <v>11</v>
      </c>
    </row>
    <row r="183" spans="1:2" ht="15" customHeight="1" x14ac:dyDescent="0.3">
      <c r="A183" s="32">
        <v>4182</v>
      </c>
      <c r="B183" s="86">
        <v>20</v>
      </c>
    </row>
    <row r="184" spans="1:2" ht="15" customHeight="1" x14ac:dyDescent="0.3">
      <c r="A184" s="32">
        <v>4210</v>
      </c>
      <c r="B184" s="86">
        <v>2</v>
      </c>
    </row>
    <row r="185" spans="1:2" ht="15" customHeight="1" x14ac:dyDescent="0.3">
      <c r="A185" s="32">
        <v>4216</v>
      </c>
      <c r="B185" s="86">
        <v>12</v>
      </c>
    </row>
    <row r="186" spans="1:2" ht="15" customHeight="1" x14ac:dyDescent="0.3">
      <c r="A186" s="32">
        <v>4240</v>
      </c>
      <c r="B186" s="86">
        <v>7</v>
      </c>
    </row>
    <row r="187" spans="1:2" ht="15" customHeight="1" x14ac:dyDescent="0.3">
      <c r="A187" s="32">
        <v>4265</v>
      </c>
      <c r="B187" s="86">
        <v>5</v>
      </c>
    </row>
    <row r="188" spans="1:2" ht="15" customHeight="1" x14ac:dyDescent="0.3">
      <c r="A188" s="32">
        <v>4277</v>
      </c>
      <c r="B188" s="86">
        <v>18</v>
      </c>
    </row>
    <row r="189" spans="1:2" ht="15" customHeight="1" x14ac:dyDescent="0.3">
      <c r="A189" s="32">
        <v>4300</v>
      </c>
      <c r="B189" s="86">
        <v>10</v>
      </c>
    </row>
    <row r="190" spans="1:2" ht="15" customHeight="1" x14ac:dyDescent="0.3">
      <c r="A190" s="32">
        <v>4380</v>
      </c>
      <c r="B190" s="86">
        <v>5</v>
      </c>
    </row>
    <row r="191" spans="1:2" ht="15" customHeight="1" x14ac:dyDescent="0.3">
      <c r="A191" s="32">
        <v>4438</v>
      </c>
      <c r="B191" s="86">
        <v>22</v>
      </c>
    </row>
    <row r="192" spans="1:2" ht="15" customHeight="1" x14ac:dyDescent="0.3">
      <c r="A192" s="32">
        <v>4484</v>
      </c>
      <c r="B192" s="86">
        <v>10</v>
      </c>
    </row>
    <row r="193" spans="1:2" ht="15" customHeight="1" x14ac:dyDescent="0.3">
      <c r="A193" s="32">
        <v>4530</v>
      </c>
      <c r="B193" s="86">
        <v>9</v>
      </c>
    </row>
    <row r="194" spans="1:2" ht="15" customHeight="1" x14ac:dyDescent="0.3">
      <c r="A194" s="32">
        <v>4531</v>
      </c>
      <c r="B194" s="86">
        <v>23</v>
      </c>
    </row>
    <row r="195" spans="1:2" ht="15" customHeight="1" x14ac:dyDescent="0.3">
      <c r="A195" s="32">
        <v>4533</v>
      </c>
      <c r="B195" s="86">
        <v>11</v>
      </c>
    </row>
    <row r="196" spans="1:2" ht="15" customHeight="1" x14ac:dyDescent="0.3">
      <c r="A196" s="32">
        <v>4582</v>
      </c>
      <c r="B196" s="86">
        <v>7</v>
      </c>
    </row>
    <row r="197" spans="1:2" ht="15" customHeight="1" x14ac:dyDescent="0.3">
      <c r="A197" s="32">
        <v>4614</v>
      </c>
      <c r="B197" s="86">
        <v>5</v>
      </c>
    </row>
    <row r="198" spans="1:2" ht="15" customHeight="1" x14ac:dyDescent="0.3">
      <c r="A198" s="32">
        <v>4623</v>
      </c>
      <c r="B198" s="86">
        <v>14</v>
      </c>
    </row>
    <row r="199" spans="1:2" ht="15" customHeight="1" x14ac:dyDescent="0.3">
      <c r="A199" s="32">
        <v>4627</v>
      </c>
      <c r="B199" s="86">
        <v>10</v>
      </c>
    </row>
    <row r="200" spans="1:2" ht="15" customHeight="1" x14ac:dyDescent="0.3">
      <c r="A200" s="32">
        <v>4636</v>
      </c>
      <c r="B200" s="86">
        <v>13</v>
      </c>
    </row>
    <row r="201" spans="1:2" ht="15" customHeight="1" x14ac:dyDescent="0.3">
      <c r="A201" s="32">
        <v>4639</v>
      </c>
      <c r="B201" s="86">
        <v>8</v>
      </c>
    </row>
    <row r="202" spans="1:2" ht="15" customHeight="1" x14ac:dyDescent="0.3">
      <c r="A202" s="32">
        <v>4662</v>
      </c>
      <c r="B202" s="86">
        <v>10</v>
      </c>
    </row>
    <row r="203" spans="1:2" ht="15" customHeight="1" x14ac:dyDescent="0.3">
      <c r="A203" s="32">
        <v>4685</v>
      </c>
      <c r="B203" s="86">
        <v>9</v>
      </c>
    </row>
    <row r="204" spans="1:2" ht="15" customHeight="1" x14ac:dyDescent="0.3">
      <c r="A204" s="32">
        <v>4705</v>
      </c>
      <c r="B204" s="86">
        <v>17</v>
      </c>
    </row>
    <row r="205" spans="1:2" ht="15" customHeight="1" x14ac:dyDescent="0.3">
      <c r="A205" s="32">
        <v>4737</v>
      </c>
      <c r="B205" s="86">
        <v>21</v>
      </c>
    </row>
    <row r="206" spans="1:2" ht="15" customHeight="1" x14ac:dyDescent="0.3">
      <c r="A206" s="32">
        <v>4782</v>
      </c>
      <c r="B206" s="86">
        <v>12</v>
      </c>
    </row>
    <row r="207" spans="1:2" ht="15" customHeight="1" x14ac:dyDescent="0.3">
      <c r="A207" s="32">
        <v>4798</v>
      </c>
      <c r="B207" s="86">
        <v>5</v>
      </c>
    </row>
    <row r="208" spans="1:2" ht="15" customHeight="1" x14ac:dyDescent="0.3">
      <c r="A208" s="32">
        <v>4815</v>
      </c>
      <c r="B208" s="86">
        <v>11</v>
      </c>
    </row>
    <row r="209" spans="1:2" ht="15" customHeight="1" x14ac:dyDescent="0.3">
      <c r="A209" s="32">
        <v>4834</v>
      </c>
      <c r="B209" s="86">
        <v>9</v>
      </c>
    </row>
    <row r="210" spans="1:2" ht="15" customHeight="1" x14ac:dyDescent="0.3">
      <c r="A210" s="32">
        <v>4848</v>
      </c>
      <c r="B210" s="86">
        <v>12</v>
      </c>
    </row>
    <row r="211" spans="1:2" ht="15" customHeight="1" x14ac:dyDescent="0.3">
      <c r="A211" s="32">
        <v>4893</v>
      </c>
      <c r="B211" s="86">
        <v>14</v>
      </c>
    </row>
    <row r="212" spans="1:2" ht="15" customHeight="1" x14ac:dyDescent="0.3">
      <c r="A212" s="32">
        <v>4976</v>
      </c>
      <c r="B212" s="86">
        <v>7</v>
      </c>
    </row>
    <row r="213" spans="1:2" ht="15" customHeight="1" x14ac:dyDescent="0.3">
      <c r="A213" s="32">
        <v>4993</v>
      </c>
      <c r="B213" s="86">
        <v>7</v>
      </c>
    </row>
    <row r="214" spans="1:2" ht="15" customHeight="1" x14ac:dyDescent="0.3">
      <c r="A214" s="32">
        <v>5012</v>
      </c>
      <c r="B214" s="86">
        <v>11</v>
      </c>
    </row>
    <row r="215" spans="1:2" ht="15" customHeight="1" x14ac:dyDescent="0.3">
      <c r="A215" s="32">
        <v>5016</v>
      </c>
      <c r="B215" s="86">
        <v>8</v>
      </c>
    </row>
    <row r="216" spans="1:2" ht="15" customHeight="1" x14ac:dyDescent="0.3">
      <c r="A216" s="32">
        <v>5019</v>
      </c>
      <c r="B216" s="86">
        <v>14</v>
      </c>
    </row>
    <row r="217" spans="1:2" ht="15" customHeight="1" x14ac:dyDescent="0.3">
      <c r="A217" s="32">
        <v>5053</v>
      </c>
      <c r="B217" s="86">
        <v>22</v>
      </c>
    </row>
    <row r="218" spans="1:2" ht="15" customHeight="1" x14ac:dyDescent="0.3">
      <c r="A218" s="32">
        <v>5079</v>
      </c>
      <c r="B218" s="86">
        <v>10</v>
      </c>
    </row>
    <row r="219" spans="1:2" ht="15" customHeight="1" x14ac:dyDescent="0.3">
      <c r="A219" s="32">
        <v>5098</v>
      </c>
      <c r="B219" s="86">
        <v>7</v>
      </c>
    </row>
    <row r="220" spans="1:2" ht="15" customHeight="1" x14ac:dyDescent="0.3">
      <c r="A220" s="32">
        <v>5110</v>
      </c>
      <c r="B220" s="86">
        <v>3</v>
      </c>
    </row>
    <row r="221" spans="1:2" ht="15" customHeight="1" x14ac:dyDescent="0.3">
      <c r="A221" s="32">
        <v>5143</v>
      </c>
      <c r="B221" s="86">
        <v>2</v>
      </c>
    </row>
    <row r="222" spans="1:2" ht="15" customHeight="1" x14ac:dyDescent="0.3">
      <c r="A222" s="32">
        <v>5166</v>
      </c>
      <c r="B222" s="86">
        <v>7</v>
      </c>
    </row>
    <row r="223" spans="1:2" ht="15" customHeight="1" x14ac:dyDescent="0.3">
      <c r="A223" s="32">
        <v>5180</v>
      </c>
      <c r="B223" s="86">
        <v>7</v>
      </c>
    </row>
    <row r="224" spans="1:2" ht="15" customHeight="1" x14ac:dyDescent="0.3">
      <c r="A224" s="32">
        <v>5234</v>
      </c>
      <c r="B224" s="86">
        <v>2</v>
      </c>
    </row>
    <row r="225" spans="1:2" ht="15" customHeight="1" x14ac:dyDescent="0.3">
      <c r="A225" s="32">
        <v>5262</v>
      </c>
      <c r="B225" s="86">
        <v>5</v>
      </c>
    </row>
    <row r="226" spans="1:2" ht="15" customHeight="1" x14ac:dyDescent="0.3">
      <c r="A226" s="32">
        <v>5309</v>
      </c>
      <c r="B226" s="86">
        <v>7</v>
      </c>
    </row>
    <row r="227" spans="1:2" ht="15" customHeight="1" x14ac:dyDescent="0.3">
      <c r="A227" s="32">
        <v>5341</v>
      </c>
      <c r="B227" s="86">
        <v>9</v>
      </c>
    </row>
    <row r="228" spans="1:2" ht="15" customHeight="1" x14ac:dyDescent="0.3">
      <c r="A228" s="32">
        <v>5376</v>
      </c>
      <c r="B228" s="86">
        <v>12</v>
      </c>
    </row>
    <row r="229" spans="1:2" ht="15" customHeight="1" x14ac:dyDescent="0.3">
      <c r="A229" s="32">
        <v>5398</v>
      </c>
      <c r="B229" s="86">
        <v>13</v>
      </c>
    </row>
    <row r="230" spans="1:2" ht="15" customHeight="1" x14ac:dyDescent="0.3">
      <c r="A230" s="32">
        <v>5399</v>
      </c>
      <c r="B230" s="86">
        <v>21</v>
      </c>
    </row>
    <row r="231" spans="1:2" ht="15" customHeight="1" x14ac:dyDescent="0.3">
      <c r="A231" s="32">
        <v>5410</v>
      </c>
      <c r="B231" s="86">
        <v>20</v>
      </c>
    </row>
    <row r="232" spans="1:2" ht="15" customHeight="1" x14ac:dyDescent="0.3">
      <c r="A232" s="32">
        <v>5415</v>
      </c>
      <c r="B232" s="86">
        <v>6</v>
      </c>
    </row>
    <row r="233" spans="1:2" ht="15" customHeight="1" x14ac:dyDescent="0.3">
      <c r="A233" s="32">
        <v>5448</v>
      </c>
      <c r="B233" s="86">
        <v>8</v>
      </c>
    </row>
    <row r="234" spans="1:2" ht="15" customHeight="1" x14ac:dyDescent="0.3">
      <c r="A234" s="32">
        <v>5456</v>
      </c>
      <c r="B234" s="86">
        <v>4</v>
      </c>
    </row>
    <row r="235" spans="1:2" ht="15" customHeight="1" x14ac:dyDescent="0.3">
      <c r="A235" s="32">
        <v>5481</v>
      </c>
      <c r="B235" s="86">
        <v>3</v>
      </c>
    </row>
    <row r="236" spans="1:2" ht="15" customHeight="1" x14ac:dyDescent="0.3">
      <c r="A236" s="32">
        <v>5543</v>
      </c>
      <c r="B236" s="86">
        <v>10</v>
      </c>
    </row>
    <row r="237" spans="1:2" ht="15" customHeight="1" x14ac:dyDescent="0.3">
      <c r="A237" s="32">
        <v>5564</v>
      </c>
      <c r="B237" s="86">
        <v>3</v>
      </c>
    </row>
    <row r="238" spans="1:2" ht="15" customHeight="1" x14ac:dyDescent="0.3">
      <c r="A238" s="32">
        <v>5601</v>
      </c>
      <c r="B238" s="86">
        <v>23</v>
      </c>
    </row>
    <row r="239" spans="1:2" ht="15" customHeight="1" x14ac:dyDescent="0.3">
      <c r="A239" s="32">
        <v>5633</v>
      </c>
      <c r="B239" s="86">
        <v>4</v>
      </c>
    </row>
    <row r="240" spans="1:2" ht="15" customHeight="1" x14ac:dyDescent="0.3">
      <c r="A240" s="32">
        <v>5694</v>
      </c>
      <c r="B240" s="86">
        <v>1</v>
      </c>
    </row>
    <row r="241" spans="1:2" ht="15" customHeight="1" x14ac:dyDescent="0.3">
      <c r="A241" s="32">
        <v>5746</v>
      </c>
      <c r="B241" s="86">
        <v>2</v>
      </c>
    </row>
    <row r="242" spans="1:2" ht="15" customHeight="1" x14ac:dyDescent="0.3">
      <c r="A242" s="32">
        <v>5788</v>
      </c>
      <c r="B242" s="86">
        <v>14</v>
      </c>
    </row>
    <row r="243" spans="1:2" ht="15" customHeight="1" x14ac:dyDescent="0.3">
      <c r="A243" s="32">
        <v>5806</v>
      </c>
      <c r="B243" s="86">
        <v>7</v>
      </c>
    </row>
    <row r="244" spans="1:2" ht="15" customHeight="1" x14ac:dyDescent="0.3">
      <c r="A244" s="32">
        <v>5840</v>
      </c>
      <c r="B244" s="86">
        <v>8</v>
      </c>
    </row>
    <row r="245" spans="1:2" ht="15" customHeight="1" x14ac:dyDescent="0.3">
      <c r="A245" s="32">
        <v>5861</v>
      </c>
      <c r="B245" s="86">
        <v>19</v>
      </c>
    </row>
    <row r="246" spans="1:2" ht="15" customHeight="1" x14ac:dyDescent="0.3">
      <c r="A246" s="32">
        <v>5868</v>
      </c>
      <c r="B246" s="86">
        <v>8</v>
      </c>
    </row>
    <row r="247" spans="1:2" ht="15" customHeight="1" x14ac:dyDescent="0.3">
      <c r="A247" s="32">
        <v>5879</v>
      </c>
      <c r="B247" s="86">
        <v>17</v>
      </c>
    </row>
    <row r="248" spans="1:2" ht="15" customHeight="1" x14ac:dyDescent="0.3">
      <c r="A248" s="32">
        <v>5901</v>
      </c>
      <c r="B248" s="86">
        <v>14</v>
      </c>
    </row>
    <row r="249" spans="1:2" ht="15" customHeight="1" x14ac:dyDescent="0.3">
      <c r="A249" s="32">
        <v>5925</v>
      </c>
      <c r="B249" s="86">
        <v>3</v>
      </c>
    </row>
    <row r="250" spans="1:2" ht="15" customHeight="1" x14ac:dyDescent="0.3">
      <c r="A250" s="32">
        <v>5935</v>
      </c>
      <c r="B250" s="86">
        <v>3</v>
      </c>
    </row>
    <row r="251" spans="1:2" ht="15" customHeight="1" x14ac:dyDescent="0.3">
      <c r="A251" s="32">
        <v>5945</v>
      </c>
      <c r="B251" s="86">
        <v>17</v>
      </c>
    </row>
    <row r="252" spans="1:2" ht="15" customHeight="1" x14ac:dyDescent="0.3">
      <c r="A252" s="32">
        <v>5961</v>
      </c>
      <c r="B252" s="86">
        <v>5</v>
      </c>
    </row>
    <row r="253" spans="1:2" ht="15" customHeight="1" x14ac:dyDescent="0.3">
      <c r="A253" s="32">
        <v>5962</v>
      </c>
      <c r="B253" s="86">
        <v>5</v>
      </c>
    </row>
    <row r="254" spans="1:2" ht="15" customHeight="1" x14ac:dyDescent="0.3">
      <c r="A254" s="32">
        <v>6001</v>
      </c>
      <c r="B254" s="86">
        <v>7</v>
      </c>
    </row>
    <row r="255" spans="1:2" ht="15" customHeight="1" x14ac:dyDescent="0.3">
      <c r="A255" s="32">
        <v>6020</v>
      </c>
      <c r="B255" s="86">
        <v>9</v>
      </c>
    </row>
    <row r="256" spans="1:2" ht="15" customHeight="1" x14ac:dyDescent="0.3">
      <c r="A256" s="32">
        <v>6095</v>
      </c>
      <c r="B256" s="86">
        <v>16</v>
      </c>
    </row>
    <row r="257" spans="1:2" ht="15" customHeight="1" x14ac:dyDescent="0.3">
      <c r="A257" s="32">
        <v>6111</v>
      </c>
      <c r="B257" s="86">
        <v>5</v>
      </c>
    </row>
    <row r="258" spans="1:2" ht="15" customHeight="1" x14ac:dyDescent="0.3">
      <c r="A258" s="32">
        <v>6114</v>
      </c>
      <c r="B258" s="86">
        <v>1</v>
      </c>
    </row>
    <row r="259" spans="1:2" ht="15" customHeight="1" x14ac:dyDescent="0.3">
      <c r="A259" s="32">
        <v>6131</v>
      </c>
      <c r="B259" s="86">
        <v>9</v>
      </c>
    </row>
    <row r="260" spans="1:2" ht="15" customHeight="1" x14ac:dyDescent="0.3">
      <c r="A260" s="32">
        <v>6175</v>
      </c>
      <c r="B260" s="86">
        <v>10</v>
      </c>
    </row>
    <row r="261" spans="1:2" ht="15" customHeight="1" x14ac:dyDescent="0.3">
      <c r="A261" s="32">
        <v>6186</v>
      </c>
      <c r="B261" s="86">
        <v>11</v>
      </c>
    </row>
    <row r="262" spans="1:2" ht="15" customHeight="1" x14ac:dyDescent="0.3">
      <c r="A262" s="32">
        <v>6305</v>
      </c>
      <c r="B262" s="86">
        <v>12</v>
      </c>
    </row>
    <row r="263" spans="1:2" ht="15" customHeight="1" x14ac:dyDescent="0.3">
      <c r="A263" s="32">
        <v>6310</v>
      </c>
      <c r="B263" s="86">
        <v>3</v>
      </c>
    </row>
    <row r="264" spans="1:2" ht="15" customHeight="1" x14ac:dyDescent="0.3">
      <c r="A264" s="32">
        <v>6323</v>
      </c>
      <c r="B264" s="86">
        <v>2</v>
      </c>
    </row>
    <row r="265" spans="1:2" ht="15" customHeight="1" x14ac:dyDescent="0.3">
      <c r="A265" s="32">
        <v>6331</v>
      </c>
      <c r="B265" s="86">
        <v>15</v>
      </c>
    </row>
    <row r="266" spans="1:2" ht="15" customHeight="1" x14ac:dyDescent="0.3">
      <c r="A266" s="32">
        <v>6341</v>
      </c>
      <c r="B266" s="86">
        <v>14</v>
      </c>
    </row>
    <row r="267" spans="1:2" ht="15" customHeight="1" x14ac:dyDescent="0.3">
      <c r="A267" s="32">
        <v>6344</v>
      </c>
      <c r="B267" s="86">
        <v>9</v>
      </c>
    </row>
    <row r="268" spans="1:2" ht="15" customHeight="1" x14ac:dyDescent="0.3">
      <c r="A268" s="32">
        <v>6345</v>
      </c>
      <c r="B268" s="86">
        <v>23</v>
      </c>
    </row>
    <row r="269" spans="1:2" ht="15" customHeight="1" x14ac:dyDescent="0.3">
      <c r="A269" s="32">
        <v>6352</v>
      </c>
      <c r="B269" s="86">
        <v>4</v>
      </c>
    </row>
    <row r="270" spans="1:2" ht="15" customHeight="1" x14ac:dyDescent="0.3">
      <c r="A270" s="32">
        <v>6383</v>
      </c>
      <c r="B270" s="86">
        <v>2</v>
      </c>
    </row>
    <row r="271" spans="1:2" ht="15" customHeight="1" x14ac:dyDescent="0.3">
      <c r="A271" s="32">
        <v>6405</v>
      </c>
      <c r="B271" s="86">
        <v>10</v>
      </c>
    </row>
    <row r="272" spans="1:2" ht="15" customHeight="1" x14ac:dyDescent="0.3">
      <c r="A272" s="32">
        <v>6431</v>
      </c>
      <c r="B272" s="86">
        <v>16</v>
      </c>
    </row>
    <row r="273" spans="1:2" ht="15" customHeight="1" x14ac:dyDescent="0.3">
      <c r="A273" s="32">
        <v>6439</v>
      </c>
      <c r="B273" s="86">
        <v>10</v>
      </c>
    </row>
    <row r="274" spans="1:2" ht="15" customHeight="1" x14ac:dyDescent="0.3">
      <c r="A274" s="32">
        <v>6453</v>
      </c>
      <c r="B274" s="86">
        <v>7</v>
      </c>
    </row>
    <row r="275" spans="1:2" ht="15" customHeight="1" x14ac:dyDescent="0.3">
      <c r="A275" s="32">
        <v>6496</v>
      </c>
      <c r="B275" s="86">
        <v>9</v>
      </c>
    </row>
    <row r="276" spans="1:2" ht="15" customHeight="1" x14ac:dyDescent="0.3">
      <c r="A276" s="32">
        <v>6552</v>
      </c>
      <c r="B276" s="86">
        <v>17</v>
      </c>
    </row>
    <row r="277" spans="1:2" ht="15" customHeight="1" x14ac:dyDescent="0.3">
      <c r="A277" s="32">
        <v>6571</v>
      </c>
      <c r="B277" s="86">
        <v>8</v>
      </c>
    </row>
    <row r="278" spans="1:2" ht="15" customHeight="1" x14ac:dyDescent="0.3">
      <c r="A278" s="32">
        <v>6578</v>
      </c>
      <c r="B278" s="86">
        <v>3</v>
      </c>
    </row>
    <row r="279" spans="1:2" ht="15" customHeight="1" x14ac:dyDescent="0.3">
      <c r="A279" s="32">
        <v>6581</v>
      </c>
      <c r="B279" s="86">
        <v>3</v>
      </c>
    </row>
    <row r="280" spans="1:2" ht="15" customHeight="1" x14ac:dyDescent="0.3">
      <c r="A280" s="32">
        <v>6583</v>
      </c>
      <c r="B280" s="86">
        <v>10</v>
      </c>
    </row>
    <row r="281" spans="1:2" ht="15" customHeight="1" x14ac:dyDescent="0.3">
      <c r="A281" s="32">
        <v>6585</v>
      </c>
      <c r="B281" s="86">
        <v>16</v>
      </c>
    </row>
    <row r="282" spans="1:2" ht="15" customHeight="1" x14ac:dyDescent="0.3">
      <c r="A282" s="32">
        <v>6641</v>
      </c>
      <c r="B282" s="86">
        <v>7</v>
      </c>
    </row>
    <row r="283" spans="1:2" ht="15" customHeight="1" x14ac:dyDescent="0.3">
      <c r="A283" s="32">
        <v>6658</v>
      </c>
      <c r="B283" s="86">
        <v>3</v>
      </c>
    </row>
    <row r="284" spans="1:2" ht="15" customHeight="1" x14ac:dyDescent="0.3">
      <c r="A284" s="32">
        <v>6673</v>
      </c>
      <c r="B284" s="86">
        <v>15</v>
      </c>
    </row>
    <row r="285" spans="1:2" ht="15" customHeight="1" x14ac:dyDescent="0.3">
      <c r="A285" s="32">
        <v>6687</v>
      </c>
      <c r="B285" s="86">
        <v>13</v>
      </c>
    </row>
    <row r="286" spans="1:2" ht="15" customHeight="1" x14ac:dyDescent="0.3">
      <c r="A286" s="32">
        <v>6688</v>
      </c>
      <c r="B286" s="86">
        <v>3</v>
      </c>
    </row>
    <row r="287" spans="1:2" ht="15" customHeight="1" x14ac:dyDescent="0.3">
      <c r="A287" s="32">
        <v>6704</v>
      </c>
      <c r="B287" s="86">
        <v>5</v>
      </c>
    </row>
    <row r="288" spans="1:2" ht="15" customHeight="1" x14ac:dyDescent="0.3">
      <c r="A288" s="32">
        <v>6721</v>
      </c>
      <c r="B288" s="86">
        <v>9</v>
      </c>
    </row>
    <row r="289" spans="1:2" ht="15" customHeight="1" x14ac:dyDescent="0.3">
      <c r="A289" s="32">
        <v>6742</v>
      </c>
      <c r="B289" s="86">
        <v>7</v>
      </c>
    </row>
    <row r="290" spans="1:2" ht="15" customHeight="1" x14ac:dyDescent="0.3">
      <c r="A290" s="32">
        <v>6744</v>
      </c>
      <c r="B290" s="86">
        <v>12</v>
      </c>
    </row>
    <row r="291" spans="1:2" ht="15" customHeight="1" x14ac:dyDescent="0.3">
      <c r="A291" s="32">
        <v>6752</v>
      </c>
      <c r="B291" s="86">
        <v>12</v>
      </c>
    </row>
    <row r="292" spans="1:2" ht="15" customHeight="1" x14ac:dyDescent="0.3">
      <c r="A292" s="32">
        <v>6763</v>
      </c>
      <c r="B292" s="86">
        <v>6</v>
      </c>
    </row>
    <row r="293" spans="1:2" ht="15" customHeight="1" x14ac:dyDescent="0.3">
      <c r="A293" s="32">
        <v>6784</v>
      </c>
      <c r="B293" s="86">
        <v>3</v>
      </c>
    </row>
    <row r="294" spans="1:2" ht="15" customHeight="1" x14ac:dyDescent="0.3">
      <c r="A294" s="32">
        <v>6804</v>
      </c>
      <c r="B294" s="86">
        <v>3</v>
      </c>
    </row>
    <row r="295" spans="1:2" ht="15" customHeight="1" x14ac:dyDescent="0.3">
      <c r="A295" s="32">
        <v>6898</v>
      </c>
      <c r="B295" s="86">
        <v>14</v>
      </c>
    </row>
    <row r="296" spans="1:2" ht="15" customHeight="1" x14ac:dyDescent="0.3">
      <c r="A296" s="32">
        <v>6900</v>
      </c>
      <c r="B296" s="86">
        <v>5</v>
      </c>
    </row>
    <row r="297" spans="1:2" ht="15" customHeight="1" x14ac:dyDescent="0.3">
      <c r="A297" s="32">
        <v>6928</v>
      </c>
      <c r="B297" s="86">
        <v>11</v>
      </c>
    </row>
    <row r="298" spans="1:2" ht="15" customHeight="1" x14ac:dyDescent="0.3">
      <c r="A298" s="32">
        <v>6964</v>
      </c>
      <c r="B298" s="86">
        <v>18</v>
      </c>
    </row>
    <row r="299" spans="1:2" ht="15" customHeight="1" x14ac:dyDescent="0.3">
      <c r="A299" s="32">
        <v>6985</v>
      </c>
      <c r="B299" s="86">
        <v>1</v>
      </c>
    </row>
    <row r="300" spans="1:2" ht="15" customHeight="1" x14ac:dyDescent="0.3">
      <c r="A300" s="32">
        <v>7006</v>
      </c>
      <c r="B300" s="86">
        <v>2</v>
      </c>
    </row>
    <row r="301" spans="1:2" ht="15" customHeight="1" x14ac:dyDescent="0.3">
      <c r="A301" s="32">
        <v>7012</v>
      </c>
      <c r="B301" s="86">
        <v>9</v>
      </c>
    </row>
    <row r="302" spans="1:2" ht="15" customHeight="1" x14ac:dyDescent="0.3">
      <c r="A302" s="32">
        <v>7050</v>
      </c>
      <c r="B302" s="86">
        <v>2</v>
      </c>
    </row>
    <row r="303" spans="1:2" ht="15" customHeight="1" x14ac:dyDescent="0.3">
      <c r="A303" s="32">
        <v>7052</v>
      </c>
      <c r="B303" s="86">
        <v>13</v>
      </c>
    </row>
    <row r="304" spans="1:2" ht="15" customHeight="1" x14ac:dyDescent="0.3">
      <c r="A304" s="32">
        <v>7056</v>
      </c>
      <c r="B304" s="86">
        <v>8</v>
      </c>
    </row>
    <row r="305" spans="1:2" ht="15" customHeight="1" x14ac:dyDescent="0.3">
      <c r="A305" s="32">
        <v>7114</v>
      </c>
      <c r="B305" s="86">
        <v>19</v>
      </c>
    </row>
    <row r="306" spans="1:2" ht="15" customHeight="1" x14ac:dyDescent="0.3">
      <c r="A306" s="32">
        <v>7161</v>
      </c>
      <c r="B306" s="86">
        <v>8</v>
      </c>
    </row>
    <row r="307" spans="1:2" ht="15" customHeight="1" x14ac:dyDescent="0.3">
      <c r="A307" s="32">
        <v>7167</v>
      </c>
      <c r="B307" s="86">
        <v>5</v>
      </c>
    </row>
    <row r="308" spans="1:2" ht="15" customHeight="1" x14ac:dyDescent="0.3">
      <c r="A308" s="32">
        <v>7190</v>
      </c>
      <c r="B308" s="86">
        <v>10</v>
      </c>
    </row>
    <row r="309" spans="1:2" ht="15" customHeight="1" x14ac:dyDescent="0.3">
      <c r="A309" s="32">
        <v>7257</v>
      </c>
      <c r="B309" s="86">
        <v>6</v>
      </c>
    </row>
    <row r="310" spans="1:2" ht="15" customHeight="1" x14ac:dyDescent="0.3">
      <c r="A310" s="32">
        <v>7267</v>
      </c>
      <c r="B310" s="86">
        <v>10</v>
      </c>
    </row>
    <row r="311" spans="1:2" ht="15" customHeight="1" x14ac:dyDescent="0.3">
      <c r="A311" s="32">
        <v>7271</v>
      </c>
      <c r="B311" s="86">
        <v>9</v>
      </c>
    </row>
    <row r="312" spans="1:2" ht="15" customHeight="1" x14ac:dyDescent="0.3">
      <c r="A312" s="32">
        <v>7288</v>
      </c>
      <c r="B312" s="86">
        <v>3</v>
      </c>
    </row>
    <row r="313" spans="1:2" ht="15" customHeight="1" x14ac:dyDescent="0.3">
      <c r="A313" s="32">
        <v>7311</v>
      </c>
      <c r="B313" s="86">
        <v>9</v>
      </c>
    </row>
    <row r="314" spans="1:2" ht="15" customHeight="1" x14ac:dyDescent="0.3">
      <c r="A314" s="32">
        <v>7323</v>
      </c>
      <c r="B314" s="86">
        <v>11</v>
      </c>
    </row>
    <row r="315" spans="1:2" ht="15" customHeight="1" x14ac:dyDescent="0.3">
      <c r="A315" s="32">
        <v>7331</v>
      </c>
      <c r="B315" s="86">
        <v>10</v>
      </c>
    </row>
    <row r="316" spans="1:2" ht="15" customHeight="1" x14ac:dyDescent="0.3">
      <c r="A316" s="32">
        <v>7335</v>
      </c>
      <c r="B316" s="86">
        <v>18</v>
      </c>
    </row>
    <row r="317" spans="1:2" ht="15" customHeight="1" x14ac:dyDescent="0.3">
      <c r="A317" s="32">
        <v>7347</v>
      </c>
      <c r="B317" s="86">
        <v>6</v>
      </c>
    </row>
    <row r="318" spans="1:2" ht="15" customHeight="1" x14ac:dyDescent="0.3">
      <c r="A318" s="32">
        <v>7360</v>
      </c>
      <c r="B318" s="86">
        <v>15</v>
      </c>
    </row>
    <row r="319" spans="1:2" ht="15" customHeight="1" x14ac:dyDescent="0.3">
      <c r="A319" s="32">
        <v>7368</v>
      </c>
      <c r="B319" s="86">
        <v>11</v>
      </c>
    </row>
    <row r="320" spans="1:2" ht="15" customHeight="1" x14ac:dyDescent="0.3">
      <c r="A320" s="32">
        <v>7388</v>
      </c>
      <c r="B320" s="86">
        <v>17</v>
      </c>
    </row>
    <row r="321" spans="1:2" ht="15" customHeight="1" x14ac:dyDescent="0.3">
      <c r="A321" s="32">
        <v>7404</v>
      </c>
      <c r="B321" s="86">
        <v>24</v>
      </c>
    </row>
    <row r="322" spans="1:2" ht="15" customHeight="1" x14ac:dyDescent="0.3">
      <c r="A322" s="32">
        <v>7413</v>
      </c>
      <c r="B322" s="86">
        <v>1</v>
      </c>
    </row>
    <row r="323" spans="1:2" ht="15" customHeight="1" x14ac:dyDescent="0.3">
      <c r="A323" s="32">
        <v>7449</v>
      </c>
      <c r="B323" s="86">
        <v>6</v>
      </c>
    </row>
    <row r="324" spans="1:2" ht="15" customHeight="1" x14ac:dyDescent="0.3">
      <c r="A324" s="32">
        <v>7459</v>
      </c>
      <c r="B324" s="86">
        <v>10</v>
      </c>
    </row>
    <row r="325" spans="1:2" ht="15" customHeight="1" x14ac:dyDescent="0.3">
      <c r="A325" s="32">
        <v>7460</v>
      </c>
      <c r="B325" s="86">
        <v>7</v>
      </c>
    </row>
    <row r="326" spans="1:2" ht="15" customHeight="1" x14ac:dyDescent="0.3">
      <c r="A326" s="32">
        <v>7464</v>
      </c>
      <c r="B326" s="86">
        <v>7</v>
      </c>
    </row>
    <row r="327" spans="1:2" ht="15" customHeight="1" x14ac:dyDescent="0.3">
      <c r="A327" s="32">
        <v>7473</v>
      </c>
      <c r="B327" s="86">
        <v>8</v>
      </c>
    </row>
    <row r="328" spans="1:2" ht="15" customHeight="1" x14ac:dyDescent="0.3">
      <c r="A328" s="32">
        <v>7501</v>
      </c>
      <c r="B328" s="86">
        <v>7</v>
      </c>
    </row>
    <row r="329" spans="1:2" ht="15" customHeight="1" x14ac:dyDescent="0.3">
      <c r="A329" s="32">
        <v>7513</v>
      </c>
      <c r="B329" s="86">
        <v>2</v>
      </c>
    </row>
    <row r="330" spans="1:2" ht="15" customHeight="1" x14ac:dyDescent="0.3">
      <c r="A330" s="32">
        <v>7520</v>
      </c>
      <c r="B330" s="86">
        <v>12</v>
      </c>
    </row>
    <row r="331" spans="1:2" ht="15" customHeight="1" x14ac:dyDescent="0.3">
      <c r="A331" s="32">
        <v>7550</v>
      </c>
      <c r="B331" s="86">
        <v>1</v>
      </c>
    </row>
    <row r="332" spans="1:2" ht="15" customHeight="1" x14ac:dyDescent="0.3">
      <c r="A332" s="32">
        <v>7564</v>
      </c>
      <c r="B332" s="86">
        <v>9</v>
      </c>
    </row>
    <row r="333" spans="1:2" ht="15" customHeight="1" x14ac:dyDescent="0.3">
      <c r="A333" s="32">
        <v>7574</v>
      </c>
      <c r="B333" s="86">
        <v>3</v>
      </c>
    </row>
    <row r="334" spans="1:2" ht="15" customHeight="1" x14ac:dyDescent="0.3">
      <c r="A334" s="32">
        <v>7598</v>
      </c>
      <c r="B334" s="86">
        <v>12</v>
      </c>
    </row>
    <row r="335" spans="1:2" ht="15" customHeight="1" x14ac:dyDescent="0.3">
      <c r="A335" s="32">
        <v>7610</v>
      </c>
      <c r="B335" s="86">
        <v>12</v>
      </c>
    </row>
    <row r="336" spans="1:2" ht="15" customHeight="1" x14ac:dyDescent="0.3">
      <c r="A336" s="32">
        <v>7614</v>
      </c>
      <c r="B336" s="86">
        <v>7</v>
      </c>
    </row>
    <row r="337" spans="1:2" ht="15" customHeight="1" x14ac:dyDescent="0.3">
      <c r="A337" s="32">
        <v>7664</v>
      </c>
      <c r="B337" s="86">
        <v>13</v>
      </c>
    </row>
    <row r="338" spans="1:2" ht="15" customHeight="1" x14ac:dyDescent="0.3">
      <c r="A338" s="32">
        <v>7679</v>
      </c>
      <c r="B338" s="86">
        <v>10</v>
      </c>
    </row>
    <row r="339" spans="1:2" ht="15" customHeight="1" x14ac:dyDescent="0.3">
      <c r="A339" s="32">
        <v>7696</v>
      </c>
      <c r="B339" s="86">
        <v>13</v>
      </c>
    </row>
    <row r="340" spans="1:2" ht="15" customHeight="1" x14ac:dyDescent="0.3">
      <c r="A340" s="32">
        <v>7726</v>
      </c>
      <c r="B340" s="86">
        <v>2</v>
      </c>
    </row>
    <row r="341" spans="1:2" ht="15" customHeight="1" x14ac:dyDescent="0.3">
      <c r="A341" s="32">
        <v>7744</v>
      </c>
      <c r="B341" s="86">
        <v>13</v>
      </c>
    </row>
    <row r="342" spans="1:2" ht="15" customHeight="1" x14ac:dyDescent="0.3">
      <c r="A342" s="32">
        <v>7752</v>
      </c>
      <c r="B342" s="86">
        <v>14</v>
      </c>
    </row>
    <row r="343" spans="1:2" ht="15" customHeight="1" x14ac:dyDescent="0.3">
      <c r="A343" s="32">
        <v>7768</v>
      </c>
      <c r="B343" s="86">
        <v>6</v>
      </c>
    </row>
    <row r="344" spans="1:2" ht="15" customHeight="1" x14ac:dyDescent="0.3">
      <c r="A344" s="32">
        <v>7773</v>
      </c>
      <c r="B344" s="86">
        <v>1</v>
      </c>
    </row>
    <row r="345" spans="1:2" ht="15" customHeight="1" x14ac:dyDescent="0.3">
      <c r="A345" s="32">
        <v>7798</v>
      </c>
      <c r="B345" s="86">
        <v>5</v>
      </c>
    </row>
    <row r="346" spans="1:2" ht="15" customHeight="1" x14ac:dyDescent="0.3">
      <c r="A346" s="32">
        <v>7820</v>
      </c>
      <c r="B346" s="86">
        <v>3</v>
      </c>
    </row>
    <row r="347" spans="1:2" ht="15" customHeight="1" x14ac:dyDescent="0.3">
      <c r="A347" s="32">
        <v>7828</v>
      </c>
      <c r="B347" s="86">
        <v>15</v>
      </c>
    </row>
    <row r="348" spans="1:2" ht="15" customHeight="1" x14ac:dyDescent="0.3">
      <c r="A348" s="32">
        <v>7833</v>
      </c>
      <c r="B348" s="86">
        <v>2</v>
      </c>
    </row>
    <row r="349" spans="1:2" ht="15" customHeight="1" x14ac:dyDescent="0.3">
      <c r="A349" s="32">
        <v>7838</v>
      </c>
      <c r="B349" s="86">
        <v>14</v>
      </c>
    </row>
    <row r="350" spans="1:2" ht="15" customHeight="1" x14ac:dyDescent="0.3">
      <c r="A350" s="32">
        <v>7857</v>
      </c>
      <c r="B350" s="86">
        <v>21</v>
      </c>
    </row>
    <row r="351" spans="1:2" ht="15" customHeight="1" x14ac:dyDescent="0.3">
      <c r="A351" s="32">
        <v>7862</v>
      </c>
      <c r="B351" s="86">
        <v>11</v>
      </c>
    </row>
    <row r="352" spans="1:2" ht="15" customHeight="1" x14ac:dyDescent="0.3">
      <c r="A352" s="32">
        <v>7864</v>
      </c>
      <c r="B352" s="86">
        <v>4</v>
      </c>
    </row>
    <row r="353" spans="1:2" ht="15" customHeight="1" x14ac:dyDescent="0.3">
      <c r="A353" s="32">
        <v>7912</v>
      </c>
      <c r="B353" s="86">
        <v>14</v>
      </c>
    </row>
    <row r="354" spans="1:2" ht="15" customHeight="1" x14ac:dyDescent="0.3">
      <c r="A354" s="32">
        <v>7930</v>
      </c>
      <c r="B354" s="86">
        <v>15</v>
      </c>
    </row>
    <row r="355" spans="1:2" ht="15" customHeight="1" x14ac:dyDescent="0.3">
      <c r="A355" s="32">
        <v>7981</v>
      </c>
      <c r="B355" s="86">
        <v>17</v>
      </c>
    </row>
    <row r="356" spans="1:2" ht="15" customHeight="1" x14ac:dyDescent="0.3">
      <c r="A356" s="32">
        <v>8082</v>
      </c>
      <c r="B356" s="86">
        <v>4</v>
      </c>
    </row>
    <row r="357" spans="1:2" ht="15" customHeight="1" x14ac:dyDescent="0.3">
      <c r="A357" s="32">
        <v>8102</v>
      </c>
      <c r="B357" s="86">
        <v>10</v>
      </c>
    </row>
    <row r="358" spans="1:2" ht="15" customHeight="1" x14ac:dyDescent="0.3">
      <c r="A358" s="32">
        <v>8112</v>
      </c>
      <c r="B358" s="86">
        <v>3</v>
      </c>
    </row>
    <row r="359" spans="1:2" ht="15" customHeight="1" x14ac:dyDescent="0.3">
      <c r="A359" s="32">
        <v>8144</v>
      </c>
      <c r="B359" s="86">
        <v>29</v>
      </c>
    </row>
    <row r="360" spans="1:2" ht="15" customHeight="1" x14ac:dyDescent="0.3">
      <c r="A360" s="32">
        <v>8186</v>
      </c>
      <c r="B360" s="86">
        <v>14</v>
      </c>
    </row>
    <row r="361" spans="1:2" ht="15" customHeight="1" x14ac:dyDescent="0.3">
      <c r="A361" s="32">
        <v>8196</v>
      </c>
      <c r="B361" s="86">
        <v>9</v>
      </c>
    </row>
    <row r="362" spans="1:2" ht="15" customHeight="1" x14ac:dyDescent="0.3">
      <c r="A362" s="32">
        <v>8252</v>
      </c>
      <c r="B362" s="86">
        <v>14</v>
      </c>
    </row>
    <row r="363" spans="1:2" ht="15" customHeight="1" x14ac:dyDescent="0.3">
      <c r="A363" s="32">
        <v>8282</v>
      </c>
      <c r="B363" s="86">
        <v>15</v>
      </c>
    </row>
    <row r="364" spans="1:2" ht="15" customHeight="1" x14ac:dyDescent="0.3">
      <c r="A364" s="32">
        <v>8379</v>
      </c>
      <c r="B364" s="86">
        <v>14</v>
      </c>
    </row>
    <row r="365" spans="1:2" ht="15" customHeight="1" x14ac:dyDescent="0.3">
      <c r="A365" s="32">
        <v>8384</v>
      </c>
      <c r="B365" s="86">
        <v>13</v>
      </c>
    </row>
    <row r="366" spans="1:2" ht="15" customHeight="1" x14ac:dyDescent="0.3">
      <c r="A366" s="32">
        <v>8424</v>
      </c>
      <c r="B366" s="86">
        <v>6</v>
      </c>
    </row>
    <row r="367" spans="1:2" ht="15" customHeight="1" x14ac:dyDescent="0.3">
      <c r="A367" s="32">
        <v>8450</v>
      </c>
      <c r="B367" s="86">
        <v>14</v>
      </c>
    </row>
    <row r="368" spans="1:2" ht="15" customHeight="1" x14ac:dyDescent="0.3">
      <c r="A368" s="32">
        <v>8463</v>
      </c>
      <c r="B368" s="86">
        <v>16</v>
      </c>
    </row>
    <row r="369" spans="1:2" ht="15" customHeight="1" x14ac:dyDescent="0.3">
      <c r="A369" s="32">
        <v>8510</v>
      </c>
      <c r="B369" s="86">
        <v>3</v>
      </c>
    </row>
    <row r="370" spans="1:2" ht="15" customHeight="1" x14ac:dyDescent="0.3">
      <c r="A370" s="32">
        <v>8536</v>
      </c>
      <c r="B370" s="86">
        <v>3</v>
      </c>
    </row>
    <row r="371" spans="1:2" ht="15" customHeight="1" x14ac:dyDescent="0.3">
      <c r="A371" s="32">
        <v>8575</v>
      </c>
      <c r="B371" s="86">
        <v>7</v>
      </c>
    </row>
    <row r="372" spans="1:2" ht="15" customHeight="1" x14ac:dyDescent="0.3">
      <c r="A372" s="32">
        <v>8576</v>
      </c>
      <c r="B372" s="86">
        <v>2</v>
      </c>
    </row>
    <row r="373" spans="1:2" ht="15" customHeight="1" x14ac:dyDescent="0.3">
      <c r="A373" s="32">
        <v>8587</v>
      </c>
      <c r="B373" s="86">
        <v>13</v>
      </c>
    </row>
    <row r="374" spans="1:2" ht="15" customHeight="1" x14ac:dyDescent="0.3">
      <c r="A374" s="32">
        <v>8592</v>
      </c>
      <c r="B374" s="86">
        <v>13</v>
      </c>
    </row>
    <row r="375" spans="1:2" ht="15" customHeight="1" x14ac:dyDescent="0.3">
      <c r="A375" s="32">
        <v>8598</v>
      </c>
      <c r="B375" s="86">
        <v>8</v>
      </c>
    </row>
    <row r="376" spans="1:2" ht="15" customHeight="1" x14ac:dyDescent="0.3">
      <c r="A376" s="32">
        <v>8614</v>
      </c>
      <c r="B376" s="86">
        <v>7</v>
      </c>
    </row>
    <row r="377" spans="1:2" ht="15" customHeight="1" x14ac:dyDescent="0.3">
      <c r="A377" s="32">
        <v>8636</v>
      </c>
      <c r="B377" s="86">
        <v>1</v>
      </c>
    </row>
    <row r="378" spans="1:2" ht="15" customHeight="1" x14ac:dyDescent="0.3">
      <c r="A378" s="32">
        <v>8684</v>
      </c>
      <c r="B378" s="86">
        <v>11</v>
      </c>
    </row>
    <row r="379" spans="1:2" ht="15" customHeight="1" x14ac:dyDescent="0.3">
      <c r="A379" s="32">
        <v>8700</v>
      </c>
      <c r="B379" s="86">
        <v>7</v>
      </c>
    </row>
    <row r="380" spans="1:2" ht="15" customHeight="1" x14ac:dyDescent="0.3">
      <c r="A380" s="32">
        <v>8735</v>
      </c>
      <c r="B380" s="86">
        <v>5</v>
      </c>
    </row>
    <row r="381" spans="1:2" ht="15" customHeight="1" x14ac:dyDescent="0.3">
      <c r="A381" s="32">
        <v>8736</v>
      </c>
      <c r="B381" s="86">
        <v>6</v>
      </c>
    </row>
    <row r="382" spans="1:2" ht="15" customHeight="1" x14ac:dyDescent="0.3">
      <c r="A382" s="32">
        <v>8765</v>
      </c>
      <c r="B382" s="86">
        <v>4</v>
      </c>
    </row>
    <row r="383" spans="1:2" ht="15" customHeight="1" x14ac:dyDescent="0.3">
      <c r="A383" s="32">
        <v>8791</v>
      </c>
      <c r="B383" s="86">
        <v>22</v>
      </c>
    </row>
    <row r="384" spans="1:2" ht="15" customHeight="1" x14ac:dyDescent="0.3">
      <c r="A384" s="32">
        <v>8797</v>
      </c>
      <c r="B384" s="86">
        <v>11</v>
      </c>
    </row>
    <row r="385" spans="1:2" ht="15" customHeight="1" x14ac:dyDescent="0.3">
      <c r="A385" s="32">
        <v>8819</v>
      </c>
      <c r="B385" s="86">
        <v>10</v>
      </c>
    </row>
    <row r="386" spans="1:2" ht="15" customHeight="1" x14ac:dyDescent="0.3">
      <c r="A386" s="32">
        <v>8890</v>
      </c>
      <c r="B386" s="86">
        <v>15</v>
      </c>
    </row>
    <row r="387" spans="1:2" ht="15" customHeight="1" x14ac:dyDescent="0.3">
      <c r="A387" s="32">
        <v>8934</v>
      </c>
      <c r="B387" s="86">
        <v>8</v>
      </c>
    </row>
    <row r="388" spans="1:2" ht="15" customHeight="1" x14ac:dyDescent="0.3">
      <c r="A388" s="32">
        <v>8972</v>
      </c>
      <c r="B388" s="86">
        <v>3</v>
      </c>
    </row>
    <row r="389" spans="1:2" ht="15" customHeight="1" x14ac:dyDescent="0.3">
      <c r="A389" s="32">
        <v>8977</v>
      </c>
      <c r="B389" s="86">
        <v>8</v>
      </c>
    </row>
    <row r="390" spans="1:2" ht="15" customHeight="1" x14ac:dyDescent="0.3">
      <c r="A390" s="32">
        <v>8992</v>
      </c>
      <c r="B390" s="86">
        <v>13</v>
      </c>
    </row>
    <row r="391" spans="1:2" ht="15" customHeight="1" x14ac:dyDescent="0.3">
      <c r="A391" s="32">
        <v>9010</v>
      </c>
      <c r="B391" s="86">
        <v>9</v>
      </c>
    </row>
    <row r="392" spans="1:2" ht="15" customHeight="1" x14ac:dyDescent="0.3">
      <c r="A392" s="32">
        <v>9046</v>
      </c>
      <c r="B392" s="86">
        <v>7</v>
      </c>
    </row>
    <row r="393" spans="1:2" ht="15" customHeight="1" x14ac:dyDescent="0.3">
      <c r="A393" s="32">
        <v>9105</v>
      </c>
      <c r="B393" s="86">
        <v>5</v>
      </c>
    </row>
    <row r="394" spans="1:2" ht="15" customHeight="1" x14ac:dyDescent="0.3">
      <c r="A394" s="32">
        <v>9110</v>
      </c>
      <c r="B394" s="86">
        <v>21</v>
      </c>
    </row>
    <row r="395" spans="1:2" ht="15" customHeight="1" x14ac:dyDescent="0.3">
      <c r="A395" s="32">
        <v>9111</v>
      </c>
      <c r="B395" s="86">
        <v>12</v>
      </c>
    </row>
    <row r="396" spans="1:2" ht="15" customHeight="1" x14ac:dyDescent="0.3">
      <c r="A396" s="32">
        <v>9115</v>
      </c>
      <c r="B396" s="86">
        <v>6</v>
      </c>
    </row>
    <row r="397" spans="1:2" ht="15" customHeight="1" x14ac:dyDescent="0.3">
      <c r="A397" s="32">
        <v>9138</v>
      </c>
      <c r="B397" s="86">
        <v>13</v>
      </c>
    </row>
    <row r="398" spans="1:2" ht="15" customHeight="1" x14ac:dyDescent="0.3">
      <c r="A398" s="32">
        <v>9157</v>
      </c>
      <c r="B398" s="86">
        <v>1</v>
      </c>
    </row>
    <row r="399" spans="1:2" ht="15" customHeight="1" x14ac:dyDescent="0.3">
      <c r="A399" s="32">
        <v>9218</v>
      </c>
      <c r="B399" s="86">
        <v>6</v>
      </c>
    </row>
    <row r="400" spans="1:2" ht="15" customHeight="1" x14ac:dyDescent="0.3">
      <c r="A400" s="32">
        <v>9223</v>
      </c>
      <c r="B400" s="86">
        <v>9</v>
      </c>
    </row>
    <row r="401" spans="1:2" ht="15" customHeight="1" x14ac:dyDescent="0.3">
      <c r="A401" s="32">
        <v>9286</v>
      </c>
      <c r="B401" s="86">
        <v>12</v>
      </c>
    </row>
    <row r="402" spans="1:2" ht="15" customHeight="1" x14ac:dyDescent="0.3">
      <c r="A402" s="32">
        <v>9298</v>
      </c>
      <c r="B402" s="86">
        <v>5</v>
      </c>
    </row>
    <row r="403" spans="1:2" ht="15" customHeight="1" x14ac:dyDescent="0.3">
      <c r="A403" s="32">
        <v>9365</v>
      </c>
      <c r="B403" s="86">
        <v>12</v>
      </c>
    </row>
    <row r="404" spans="1:2" ht="15" customHeight="1" x14ac:dyDescent="0.3">
      <c r="A404" s="32">
        <v>9369</v>
      </c>
      <c r="B404" s="86">
        <v>2</v>
      </c>
    </row>
    <row r="405" spans="1:2" ht="15" customHeight="1" x14ac:dyDescent="0.3">
      <c r="A405" s="32">
        <v>9373</v>
      </c>
      <c r="B405" s="86">
        <v>17</v>
      </c>
    </row>
    <row r="406" spans="1:2" ht="15" customHeight="1" x14ac:dyDescent="0.3">
      <c r="A406" s="32">
        <v>9408</v>
      </c>
      <c r="B406" s="86">
        <v>9</v>
      </c>
    </row>
    <row r="407" spans="1:2" ht="15" customHeight="1" x14ac:dyDescent="0.3">
      <c r="A407" s="32">
        <v>9424</v>
      </c>
      <c r="B407" s="86">
        <v>1</v>
      </c>
    </row>
    <row r="408" spans="1:2" ht="15" customHeight="1" x14ac:dyDescent="0.3">
      <c r="A408" s="32">
        <v>9436</v>
      </c>
      <c r="B408" s="86">
        <v>4</v>
      </c>
    </row>
    <row r="409" spans="1:2" ht="15" customHeight="1" x14ac:dyDescent="0.3">
      <c r="A409" s="32">
        <v>9485</v>
      </c>
      <c r="B409" s="86">
        <v>7</v>
      </c>
    </row>
    <row r="410" spans="1:2" ht="15" customHeight="1" x14ac:dyDescent="0.3">
      <c r="A410" s="32">
        <v>9494</v>
      </c>
      <c r="B410" s="86">
        <v>6</v>
      </c>
    </row>
    <row r="411" spans="1:2" ht="15" customHeight="1" x14ac:dyDescent="0.3">
      <c r="A411" s="32">
        <v>9521</v>
      </c>
      <c r="B411" s="86">
        <v>16</v>
      </c>
    </row>
    <row r="412" spans="1:2" ht="15" customHeight="1" x14ac:dyDescent="0.3">
      <c r="A412" s="32">
        <v>9569</v>
      </c>
      <c r="B412" s="86">
        <v>3</v>
      </c>
    </row>
    <row r="413" spans="1:2" ht="15" customHeight="1" x14ac:dyDescent="0.3">
      <c r="A413" s="32">
        <v>9578</v>
      </c>
      <c r="B413" s="86">
        <v>22</v>
      </c>
    </row>
    <row r="414" spans="1:2" ht="15" customHeight="1" x14ac:dyDescent="0.3">
      <c r="A414" s="32">
        <v>9580</v>
      </c>
      <c r="B414" s="86">
        <v>14</v>
      </c>
    </row>
    <row r="415" spans="1:2" ht="15" customHeight="1" x14ac:dyDescent="0.3">
      <c r="A415" s="32">
        <v>9612</v>
      </c>
      <c r="B415" s="86">
        <v>11</v>
      </c>
    </row>
    <row r="416" spans="1:2" ht="15" customHeight="1" x14ac:dyDescent="0.3">
      <c r="A416" s="32">
        <v>9646</v>
      </c>
      <c r="B416" s="86">
        <v>10</v>
      </c>
    </row>
    <row r="417" spans="1:2" ht="15" customHeight="1" x14ac:dyDescent="0.3">
      <c r="A417" s="32">
        <v>9692</v>
      </c>
      <c r="B417" s="86">
        <v>4</v>
      </c>
    </row>
    <row r="418" spans="1:2" ht="15" customHeight="1" x14ac:dyDescent="0.3">
      <c r="A418" s="32">
        <v>9731</v>
      </c>
      <c r="B418" s="86">
        <v>12</v>
      </c>
    </row>
    <row r="419" spans="1:2" ht="15" customHeight="1" x14ac:dyDescent="0.3">
      <c r="A419" s="32">
        <v>9756</v>
      </c>
      <c r="B419" s="86">
        <v>12</v>
      </c>
    </row>
    <row r="420" spans="1:2" ht="15" customHeight="1" x14ac:dyDescent="0.3">
      <c r="A420" s="32">
        <v>9771</v>
      </c>
      <c r="B420" s="86">
        <v>20</v>
      </c>
    </row>
    <row r="421" spans="1:2" ht="15" customHeight="1" x14ac:dyDescent="0.3">
      <c r="A421" s="32">
        <v>9799</v>
      </c>
      <c r="B421" s="86">
        <v>3</v>
      </c>
    </row>
    <row r="422" spans="1:2" ht="15" customHeight="1" x14ac:dyDescent="0.3">
      <c r="A422" s="32">
        <v>9808</v>
      </c>
      <c r="B422" s="86">
        <v>2</v>
      </c>
    </row>
    <row r="423" spans="1:2" ht="15" customHeight="1" x14ac:dyDescent="0.3">
      <c r="A423" s="32">
        <v>9812</v>
      </c>
      <c r="B423" s="86">
        <v>11</v>
      </c>
    </row>
    <row r="424" spans="1:2" ht="15" customHeight="1" x14ac:dyDescent="0.3">
      <c r="A424" s="32">
        <v>9839</v>
      </c>
      <c r="B424" s="86">
        <v>3</v>
      </c>
    </row>
    <row r="425" spans="1:2" ht="15" customHeight="1" x14ac:dyDescent="0.3">
      <c r="A425" s="32">
        <v>9841</v>
      </c>
      <c r="B425" s="86">
        <v>1</v>
      </c>
    </row>
    <row r="426" spans="1:2" ht="15" customHeight="1" x14ac:dyDescent="0.3">
      <c r="A426" s="32">
        <v>9853</v>
      </c>
      <c r="B426" s="86">
        <v>17</v>
      </c>
    </row>
    <row r="427" spans="1:2" ht="15" customHeight="1" x14ac:dyDescent="0.3">
      <c r="A427" s="32">
        <v>9859</v>
      </c>
      <c r="B427" s="86">
        <v>15</v>
      </c>
    </row>
    <row r="428" spans="1:2" ht="15" customHeight="1" x14ac:dyDescent="0.3">
      <c r="A428" s="32">
        <v>9867</v>
      </c>
      <c r="B428" s="86">
        <v>13</v>
      </c>
    </row>
    <row r="429" spans="1:2" ht="15" customHeight="1" x14ac:dyDescent="0.3">
      <c r="A429" s="32">
        <v>9914</v>
      </c>
      <c r="B429" s="86">
        <v>3</v>
      </c>
    </row>
    <row r="430" spans="1:2" ht="15" customHeight="1" x14ac:dyDescent="0.3">
      <c r="A430" s="32">
        <v>9960</v>
      </c>
      <c r="B430" s="86">
        <v>1</v>
      </c>
    </row>
    <row r="431" spans="1:2" ht="15" customHeight="1" x14ac:dyDescent="0.3">
      <c r="A431" s="32">
        <v>9963</v>
      </c>
      <c r="B431" s="86">
        <v>2</v>
      </c>
    </row>
    <row r="432" spans="1:2" ht="15" customHeight="1" x14ac:dyDescent="0.3">
      <c r="A432" s="32">
        <v>9966</v>
      </c>
      <c r="B432" s="86">
        <v>12</v>
      </c>
    </row>
    <row r="433" spans="1:2" ht="15" customHeight="1" x14ac:dyDescent="0.3">
      <c r="A433" s="32">
        <v>9990</v>
      </c>
      <c r="B433" s="86">
        <v>16</v>
      </c>
    </row>
    <row r="434" spans="1:2" ht="15" customHeight="1" x14ac:dyDescent="0.3">
      <c r="A434" s="32">
        <v>10099</v>
      </c>
      <c r="B434" s="86">
        <v>6</v>
      </c>
    </row>
    <row r="435" spans="1:2" ht="15" customHeight="1" x14ac:dyDescent="0.3">
      <c r="A435" s="32">
        <v>10101</v>
      </c>
      <c r="B435" s="86">
        <v>16</v>
      </c>
    </row>
    <row r="436" spans="1:2" ht="15" customHeight="1" x14ac:dyDescent="0.3">
      <c r="A436" s="32">
        <v>10102</v>
      </c>
      <c r="B436" s="86">
        <v>1</v>
      </c>
    </row>
    <row r="437" spans="1:2" ht="15" customHeight="1" x14ac:dyDescent="0.3">
      <c r="A437" s="32">
        <v>10104</v>
      </c>
      <c r="B437" s="86">
        <v>1</v>
      </c>
    </row>
    <row r="438" spans="1:2" ht="15" customHeight="1" x14ac:dyDescent="0.3">
      <c r="A438" s="32">
        <v>10145</v>
      </c>
      <c r="B438" s="86">
        <v>5</v>
      </c>
    </row>
    <row r="439" spans="1:2" ht="15" customHeight="1" x14ac:dyDescent="0.3">
      <c r="A439" s="32">
        <v>10222</v>
      </c>
      <c r="B439" s="86">
        <v>2</v>
      </c>
    </row>
    <row r="440" spans="1:2" ht="15" customHeight="1" x14ac:dyDescent="0.3">
      <c r="A440" s="32">
        <v>10232</v>
      </c>
      <c r="B440" s="86">
        <v>3</v>
      </c>
    </row>
    <row r="441" spans="1:2" ht="15" customHeight="1" x14ac:dyDescent="0.3">
      <c r="A441" s="32">
        <v>10282</v>
      </c>
      <c r="B441" s="86">
        <v>10</v>
      </c>
    </row>
    <row r="442" spans="1:2" ht="15" customHeight="1" x14ac:dyDescent="0.3">
      <c r="A442" s="32">
        <v>10288</v>
      </c>
      <c r="B442" s="86">
        <v>2</v>
      </c>
    </row>
    <row r="443" spans="1:2" ht="15" customHeight="1" x14ac:dyDescent="0.3">
      <c r="A443" s="32">
        <v>10360</v>
      </c>
      <c r="B443" s="86">
        <v>4</v>
      </c>
    </row>
    <row r="444" spans="1:2" ht="15" customHeight="1" x14ac:dyDescent="0.3">
      <c r="A444" s="32">
        <v>10410</v>
      </c>
      <c r="B444" s="86">
        <v>22</v>
      </c>
    </row>
    <row r="445" spans="1:2" ht="15" customHeight="1" x14ac:dyDescent="0.3">
      <c r="A445" s="32">
        <v>10431</v>
      </c>
      <c r="B445" s="86">
        <v>10</v>
      </c>
    </row>
    <row r="446" spans="1:2" ht="15" customHeight="1" x14ac:dyDescent="0.3">
      <c r="A446" s="32">
        <v>10442</v>
      </c>
      <c r="B446" s="86">
        <v>14</v>
      </c>
    </row>
    <row r="447" spans="1:2" ht="15" customHeight="1" x14ac:dyDescent="0.3">
      <c r="A447" s="32">
        <v>10445</v>
      </c>
      <c r="B447" s="86">
        <v>3</v>
      </c>
    </row>
    <row r="448" spans="1:2" ht="15" customHeight="1" x14ac:dyDescent="0.3">
      <c r="A448" s="32">
        <v>10483</v>
      </c>
      <c r="B448" s="86">
        <v>21</v>
      </c>
    </row>
    <row r="449" spans="1:2" ht="15" customHeight="1" x14ac:dyDescent="0.3">
      <c r="A449" s="32">
        <v>10499</v>
      </c>
      <c r="B449" s="86">
        <v>4</v>
      </c>
    </row>
    <row r="450" spans="1:2" ht="15" customHeight="1" x14ac:dyDescent="0.3">
      <c r="A450" s="32">
        <v>10514</v>
      </c>
      <c r="B450" s="86">
        <v>6</v>
      </c>
    </row>
    <row r="451" spans="1:2" ht="15" customHeight="1" x14ac:dyDescent="0.3">
      <c r="A451" s="32">
        <v>10554</v>
      </c>
      <c r="B451" s="86">
        <v>2</v>
      </c>
    </row>
    <row r="452" spans="1:2" ht="15" customHeight="1" x14ac:dyDescent="0.3">
      <c r="A452" s="32">
        <v>10574</v>
      </c>
      <c r="B452" s="86">
        <v>2</v>
      </c>
    </row>
    <row r="453" spans="1:2" ht="15" customHeight="1" x14ac:dyDescent="0.3">
      <c r="A453" s="32">
        <v>10599</v>
      </c>
      <c r="B453" s="86">
        <v>18</v>
      </c>
    </row>
    <row r="454" spans="1:2" ht="15" customHeight="1" x14ac:dyDescent="0.3">
      <c r="A454" s="32">
        <v>10640</v>
      </c>
      <c r="B454" s="86">
        <v>18</v>
      </c>
    </row>
    <row r="455" spans="1:2" ht="15" customHeight="1" x14ac:dyDescent="0.3">
      <c r="A455" s="32">
        <v>10642</v>
      </c>
      <c r="B455" s="86">
        <v>13</v>
      </c>
    </row>
    <row r="456" spans="1:2" ht="15" customHeight="1" x14ac:dyDescent="0.3">
      <c r="A456" s="32">
        <v>10724</v>
      </c>
      <c r="B456" s="86">
        <v>6</v>
      </c>
    </row>
    <row r="457" spans="1:2" ht="15" customHeight="1" x14ac:dyDescent="0.3">
      <c r="A457" s="32">
        <v>10747</v>
      </c>
      <c r="B457" s="86">
        <v>14</v>
      </c>
    </row>
    <row r="458" spans="1:2" ht="15" customHeight="1" x14ac:dyDescent="0.3">
      <c r="A458" s="32">
        <v>10762</v>
      </c>
      <c r="B458" s="86">
        <v>14</v>
      </c>
    </row>
    <row r="459" spans="1:2" ht="15" customHeight="1" x14ac:dyDescent="0.3">
      <c r="A459" s="32">
        <v>10808</v>
      </c>
      <c r="B459" s="86">
        <v>14</v>
      </c>
    </row>
    <row r="460" spans="1:2" ht="15" customHeight="1" x14ac:dyDescent="0.3">
      <c r="A460" s="32">
        <v>10814</v>
      </c>
      <c r="B460" s="86">
        <v>10</v>
      </c>
    </row>
    <row r="461" spans="1:2" ht="15" customHeight="1" x14ac:dyDescent="0.3">
      <c r="A461" s="32">
        <v>10826</v>
      </c>
      <c r="B461" s="86">
        <v>3</v>
      </c>
    </row>
    <row r="462" spans="1:2" ht="15" customHeight="1" x14ac:dyDescent="0.3">
      <c r="A462" s="32">
        <v>10830</v>
      </c>
      <c r="B462" s="86">
        <v>22</v>
      </c>
    </row>
    <row r="463" spans="1:2" ht="15" customHeight="1" x14ac:dyDescent="0.3">
      <c r="A463" s="32">
        <v>10872</v>
      </c>
      <c r="B463" s="86">
        <v>7</v>
      </c>
    </row>
    <row r="464" spans="1:2" ht="15" customHeight="1" x14ac:dyDescent="0.3">
      <c r="A464" s="32">
        <v>10886</v>
      </c>
      <c r="B464" s="86">
        <v>5</v>
      </c>
    </row>
    <row r="465" spans="1:2" ht="15" customHeight="1" x14ac:dyDescent="0.3">
      <c r="A465" s="32">
        <v>10923</v>
      </c>
      <c r="B465" s="86">
        <v>10</v>
      </c>
    </row>
    <row r="466" spans="1:2" ht="15" customHeight="1" x14ac:dyDescent="0.3">
      <c r="A466" s="32">
        <v>10941</v>
      </c>
      <c r="B466" s="86">
        <v>3</v>
      </c>
    </row>
    <row r="467" spans="1:2" ht="15" customHeight="1" x14ac:dyDescent="0.3">
      <c r="A467" s="32">
        <v>10943</v>
      </c>
      <c r="B467" s="86">
        <v>5</v>
      </c>
    </row>
    <row r="468" spans="1:2" ht="15" customHeight="1" x14ac:dyDescent="0.3">
      <c r="A468" s="32">
        <v>10970</v>
      </c>
      <c r="B468" s="86">
        <v>17</v>
      </c>
    </row>
    <row r="469" spans="1:2" ht="15" customHeight="1" x14ac:dyDescent="0.3">
      <c r="A469" s="32">
        <v>10976</v>
      </c>
      <c r="B469" s="86">
        <v>1</v>
      </c>
    </row>
    <row r="470" spans="1:2" ht="15" customHeight="1" x14ac:dyDescent="0.3">
      <c r="A470" s="32">
        <v>10979</v>
      </c>
      <c r="B470" s="86">
        <v>14</v>
      </c>
    </row>
    <row r="471" spans="1:2" ht="15" customHeight="1" x14ac:dyDescent="0.3">
      <c r="A471" s="32">
        <v>10983</v>
      </c>
      <c r="B471" s="86">
        <v>3</v>
      </c>
    </row>
    <row r="472" spans="1:2" ht="15" customHeight="1" x14ac:dyDescent="0.3">
      <c r="A472" s="32">
        <v>11036</v>
      </c>
      <c r="B472" s="86">
        <v>15</v>
      </c>
    </row>
    <row r="473" spans="1:2" ht="15" customHeight="1" x14ac:dyDescent="0.3">
      <c r="A473" s="32">
        <v>11073</v>
      </c>
      <c r="B473" s="86">
        <v>9</v>
      </c>
    </row>
    <row r="474" spans="1:2" ht="15" customHeight="1" x14ac:dyDescent="0.3">
      <c r="A474" s="32">
        <v>11104</v>
      </c>
      <c r="B474" s="86">
        <v>9</v>
      </c>
    </row>
    <row r="475" spans="1:2" ht="15" customHeight="1" x14ac:dyDescent="0.3">
      <c r="A475" s="32">
        <v>11116</v>
      </c>
      <c r="B475" s="86">
        <v>4</v>
      </c>
    </row>
    <row r="476" spans="1:2" ht="15" customHeight="1" x14ac:dyDescent="0.3">
      <c r="A476" s="32">
        <v>11130</v>
      </c>
      <c r="B476" s="86">
        <v>5</v>
      </c>
    </row>
    <row r="477" spans="1:2" ht="15" customHeight="1" x14ac:dyDescent="0.3">
      <c r="A477" s="32">
        <v>11137</v>
      </c>
      <c r="B477" s="86">
        <v>17</v>
      </c>
    </row>
    <row r="478" spans="1:2" ht="15" customHeight="1" x14ac:dyDescent="0.3">
      <c r="A478" s="32">
        <v>11162</v>
      </c>
      <c r="B478" s="86">
        <v>4</v>
      </c>
    </row>
    <row r="479" spans="1:2" ht="15" customHeight="1" x14ac:dyDescent="0.3">
      <c r="A479" s="32">
        <v>11189</v>
      </c>
      <c r="B479" s="86">
        <v>2</v>
      </c>
    </row>
    <row r="480" spans="1:2" ht="15" customHeight="1" x14ac:dyDescent="0.3">
      <c r="A480" s="32">
        <v>11226</v>
      </c>
      <c r="B480" s="86">
        <v>1</v>
      </c>
    </row>
    <row r="481" spans="1:2" ht="15" customHeight="1" x14ac:dyDescent="0.3">
      <c r="A481" s="32">
        <v>11244</v>
      </c>
      <c r="B481" s="86">
        <v>12</v>
      </c>
    </row>
    <row r="482" spans="1:2" ht="15" customHeight="1" x14ac:dyDescent="0.3">
      <c r="A482" s="32">
        <v>11275</v>
      </c>
      <c r="B482" s="86">
        <v>11</v>
      </c>
    </row>
    <row r="483" spans="1:2" ht="15" customHeight="1" x14ac:dyDescent="0.3">
      <c r="A483" s="32">
        <v>11292</v>
      </c>
      <c r="B483" s="86">
        <v>2</v>
      </c>
    </row>
    <row r="484" spans="1:2" ht="15" customHeight="1" x14ac:dyDescent="0.3">
      <c r="A484" s="32">
        <v>11339</v>
      </c>
      <c r="B484" s="86">
        <v>5</v>
      </c>
    </row>
    <row r="485" spans="1:2" ht="15" customHeight="1" x14ac:dyDescent="0.3">
      <c r="A485" s="32">
        <v>11352</v>
      </c>
      <c r="B485" s="86">
        <v>14</v>
      </c>
    </row>
    <row r="486" spans="1:2" ht="15" customHeight="1" x14ac:dyDescent="0.3">
      <c r="A486" s="32">
        <v>11353</v>
      </c>
      <c r="B486" s="86">
        <v>19</v>
      </c>
    </row>
    <row r="487" spans="1:2" ht="15" customHeight="1" x14ac:dyDescent="0.3">
      <c r="A487" s="32">
        <v>11384</v>
      </c>
      <c r="B487" s="86">
        <v>8</v>
      </c>
    </row>
    <row r="488" spans="1:2" ht="15" customHeight="1" x14ac:dyDescent="0.3">
      <c r="A488" s="32">
        <v>11390</v>
      </c>
      <c r="B488" s="86">
        <v>20</v>
      </c>
    </row>
    <row r="489" spans="1:2" ht="15" customHeight="1" x14ac:dyDescent="0.3">
      <c r="A489" s="32">
        <v>11414</v>
      </c>
      <c r="B489" s="86">
        <v>9</v>
      </c>
    </row>
    <row r="490" spans="1:2" ht="15" customHeight="1" x14ac:dyDescent="0.3">
      <c r="A490" s="32">
        <v>11444</v>
      </c>
      <c r="B490" s="86">
        <v>10</v>
      </c>
    </row>
    <row r="491" spans="1:2" ht="15" customHeight="1" x14ac:dyDescent="0.3">
      <c r="A491" s="32">
        <v>11479</v>
      </c>
      <c r="B491" s="86">
        <v>12</v>
      </c>
    </row>
    <row r="492" spans="1:2" ht="15" customHeight="1" x14ac:dyDescent="0.3">
      <c r="A492" s="32">
        <v>11523</v>
      </c>
      <c r="B492" s="86">
        <v>4</v>
      </c>
    </row>
    <row r="493" spans="1:2" ht="15" customHeight="1" x14ac:dyDescent="0.3">
      <c r="A493" s="32">
        <v>11548</v>
      </c>
      <c r="B493" s="86">
        <v>13</v>
      </c>
    </row>
    <row r="494" spans="1:2" ht="15" customHeight="1" x14ac:dyDescent="0.3">
      <c r="A494" s="32">
        <v>11647</v>
      </c>
      <c r="B494" s="86">
        <v>13</v>
      </c>
    </row>
    <row r="495" spans="1:2" ht="15" customHeight="1" x14ac:dyDescent="0.3">
      <c r="A495" s="32">
        <v>11657</v>
      </c>
      <c r="B495" s="86">
        <v>1</v>
      </c>
    </row>
    <row r="496" spans="1:2" ht="15" customHeight="1" x14ac:dyDescent="0.3">
      <c r="A496" s="32">
        <v>11660</v>
      </c>
      <c r="B496" s="86">
        <v>10</v>
      </c>
    </row>
    <row r="497" spans="1:2" ht="15" customHeight="1" x14ac:dyDescent="0.3">
      <c r="A497" s="32">
        <v>11678</v>
      </c>
      <c r="B497" s="86">
        <v>20</v>
      </c>
    </row>
    <row r="498" spans="1:2" ht="15" customHeight="1" x14ac:dyDescent="0.3">
      <c r="A498" s="32">
        <v>11693</v>
      </c>
      <c r="B498" s="86">
        <v>2</v>
      </c>
    </row>
    <row r="499" spans="1:2" ht="15" customHeight="1" x14ac:dyDescent="0.3">
      <c r="A499" s="32">
        <v>11708</v>
      </c>
      <c r="B499" s="86">
        <v>7</v>
      </c>
    </row>
    <row r="500" spans="1:2" ht="15" customHeight="1" x14ac:dyDescent="0.3">
      <c r="A500" s="32">
        <v>11720</v>
      </c>
      <c r="B500" s="86">
        <v>8</v>
      </c>
    </row>
    <row r="501" spans="1:2" ht="15" customHeight="1" x14ac:dyDescent="0.3">
      <c r="A501" s="32">
        <v>11721</v>
      </c>
      <c r="B501" s="86">
        <v>11</v>
      </c>
    </row>
    <row r="502" spans="1:2" ht="15" customHeight="1" x14ac:dyDescent="0.3">
      <c r="A502" s="32">
        <v>11765</v>
      </c>
      <c r="B502" s="86">
        <v>13</v>
      </c>
    </row>
    <row r="503" spans="1:2" ht="15" customHeight="1" x14ac:dyDescent="0.3">
      <c r="A503" s="32">
        <v>11774</v>
      </c>
      <c r="B503" s="86">
        <v>8</v>
      </c>
    </row>
    <row r="504" spans="1:2" ht="15" customHeight="1" x14ac:dyDescent="0.3">
      <c r="A504" s="32">
        <v>11799</v>
      </c>
      <c r="B504" s="86">
        <v>11</v>
      </c>
    </row>
    <row r="505" spans="1:2" ht="15" customHeight="1" x14ac:dyDescent="0.3">
      <c r="A505" s="32">
        <v>11848</v>
      </c>
      <c r="B505" s="86">
        <v>5</v>
      </c>
    </row>
    <row r="506" spans="1:2" ht="15" customHeight="1" x14ac:dyDescent="0.3">
      <c r="A506" s="32">
        <v>11852</v>
      </c>
      <c r="B506" s="86">
        <v>7</v>
      </c>
    </row>
    <row r="507" spans="1:2" ht="15" customHeight="1" x14ac:dyDescent="0.3">
      <c r="A507" s="32">
        <v>11862</v>
      </c>
      <c r="B507" s="86">
        <v>9</v>
      </c>
    </row>
    <row r="508" spans="1:2" ht="15" customHeight="1" x14ac:dyDescent="0.3">
      <c r="A508" s="32">
        <v>11948</v>
      </c>
      <c r="B508" s="86">
        <v>15</v>
      </c>
    </row>
    <row r="509" spans="1:2" ht="15" customHeight="1" x14ac:dyDescent="0.3">
      <c r="A509" s="32">
        <v>11953</v>
      </c>
      <c r="B509" s="86">
        <v>4</v>
      </c>
    </row>
    <row r="510" spans="1:2" ht="15" customHeight="1" x14ac:dyDescent="0.3">
      <c r="A510" s="32">
        <v>11955</v>
      </c>
      <c r="B510" s="86">
        <v>8</v>
      </c>
    </row>
    <row r="511" spans="1:2" ht="15" customHeight="1" x14ac:dyDescent="0.3">
      <c r="A511" s="32">
        <v>11971</v>
      </c>
      <c r="B511" s="86">
        <v>6</v>
      </c>
    </row>
    <row r="512" spans="1:2" ht="15" customHeight="1" x14ac:dyDescent="0.3">
      <c r="A512" s="32">
        <v>11973</v>
      </c>
      <c r="B512" s="86">
        <v>9</v>
      </c>
    </row>
    <row r="513" spans="1:2" ht="15" customHeight="1" x14ac:dyDescent="0.3">
      <c r="A513" s="32">
        <v>11995</v>
      </c>
      <c r="B513" s="86">
        <v>1</v>
      </c>
    </row>
    <row r="514" spans="1:2" ht="15" customHeight="1" x14ac:dyDescent="0.3">
      <c r="A514" s="32">
        <v>11996</v>
      </c>
      <c r="B514" s="86">
        <v>7</v>
      </c>
    </row>
    <row r="515" spans="1:2" ht="15" customHeight="1" x14ac:dyDescent="0.3">
      <c r="A515" s="32">
        <v>12007</v>
      </c>
      <c r="B515" s="86">
        <v>3</v>
      </c>
    </row>
    <row r="516" spans="1:2" ht="15" customHeight="1" x14ac:dyDescent="0.3">
      <c r="A516" s="32">
        <v>12020</v>
      </c>
      <c r="B516" s="86">
        <v>9</v>
      </c>
    </row>
    <row r="517" spans="1:2" ht="15" customHeight="1" x14ac:dyDescent="0.3">
      <c r="A517" s="32">
        <v>12098</v>
      </c>
      <c r="B517" s="86">
        <v>10</v>
      </c>
    </row>
    <row r="518" spans="1:2" ht="15" customHeight="1" x14ac:dyDescent="0.3">
      <c r="A518" s="32">
        <v>12099</v>
      </c>
      <c r="B518" s="86">
        <v>5</v>
      </c>
    </row>
    <row r="519" spans="1:2" ht="15" customHeight="1" x14ac:dyDescent="0.3">
      <c r="A519" s="32">
        <v>12100</v>
      </c>
      <c r="B519" s="86">
        <v>11</v>
      </c>
    </row>
    <row r="520" spans="1:2" ht="15" customHeight="1" x14ac:dyDescent="0.3">
      <c r="A520" s="32">
        <v>12102</v>
      </c>
      <c r="B520" s="86">
        <v>13</v>
      </c>
    </row>
    <row r="521" spans="1:2" ht="15" customHeight="1" x14ac:dyDescent="0.3">
      <c r="A521" s="32">
        <v>12132</v>
      </c>
      <c r="B521" s="86">
        <v>8</v>
      </c>
    </row>
    <row r="522" spans="1:2" ht="15" customHeight="1" x14ac:dyDescent="0.3">
      <c r="A522" s="32">
        <v>12150</v>
      </c>
      <c r="B522" s="86">
        <v>5</v>
      </c>
    </row>
    <row r="523" spans="1:2" ht="15" customHeight="1" x14ac:dyDescent="0.3">
      <c r="A523" s="32">
        <v>12166</v>
      </c>
      <c r="B523" s="86">
        <v>5</v>
      </c>
    </row>
    <row r="524" spans="1:2" ht="15" customHeight="1" x14ac:dyDescent="0.3">
      <c r="A524" s="32">
        <v>12180</v>
      </c>
      <c r="B524" s="86">
        <v>8</v>
      </c>
    </row>
    <row r="525" spans="1:2" ht="15" customHeight="1" x14ac:dyDescent="0.3">
      <c r="A525" s="32">
        <v>12221</v>
      </c>
      <c r="B525" s="86">
        <v>7</v>
      </c>
    </row>
    <row r="526" spans="1:2" ht="15" customHeight="1" x14ac:dyDescent="0.3">
      <c r="A526" s="32">
        <v>12229</v>
      </c>
      <c r="B526" s="86">
        <v>13</v>
      </c>
    </row>
    <row r="527" spans="1:2" ht="15" customHeight="1" x14ac:dyDescent="0.3">
      <c r="A527" s="32">
        <v>12260</v>
      </c>
      <c r="B527" s="86">
        <v>10</v>
      </c>
    </row>
    <row r="528" spans="1:2" ht="15" customHeight="1" x14ac:dyDescent="0.3">
      <c r="A528" s="32">
        <v>12296</v>
      </c>
      <c r="B528" s="86">
        <v>8</v>
      </c>
    </row>
    <row r="529" spans="1:2" ht="15" customHeight="1" x14ac:dyDescent="0.3">
      <c r="A529" s="32">
        <v>12298</v>
      </c>
      <c r="B529" s="86">
        <v>11</v>
      </c>
    </row>
    <row r="530" spans="1:2" ht="15" customHeight="1" x14ac:dyDescent="0.3">
      <c r="A530" s="32">
        <v>12350</v>
      </c>
      <c r="B530" s="86">
        <v>4</v>
      </c>
    </row>
    <row r="531" spans="1:2" ht="15" customHeight="1" x14ac:dyDescent="0.3">
      <c r="A531" s="32">
        <v>12363</v>
      </c>
      <c r="B531" s="86">
        <v>8</v>
      </c>
    </row>
    <row r="532" spans="1:2" ht="15" customHeight="1" x14ac:dyDescent="0.3">
      <c r="A532" s="32">
        <v>12388</v>
      </c>
      <c r="B532" s="86">
        <v>6</v>
      </c>
    </row>
    <row r="533" spans="1:2" ht="15" customHeight="1" x14ac:dyDescent="0.3">
      <c r="A533" s="32">
        <v>12414</v>
      </c>
      <c r="B533" s="86">
        <v>8</v>
      </c>
    </row>
    <row r="534" spans="1:2" ht="15" customHeight="1" x14ac:dyDescent="0.3">
      <c r="A534" s="32">
        <v>12468</v>
      </c>
      <c r="B534" s="86">
        <v>1</v>
      </c>
    </row>
    <row r="535" spans="1:2" ht="15" customHeight="1" x14ac:dyDescent="0.3">
      <c r="A535" s="32">
        <v>12543</v>
      </c>
      <c r="B535" s="86">
        <v>15</v>
      </c>
    </row>
    <row r="536" spans="1:2" ht="15" customHeight="1" x14ac:dyDescent="0.3">
      <c r="A536" s="32">
        <v>12551</v>
      </c>
      <c r="B536" s="86">
        <v>8</v>
      </c>
    </row>
    <row r="537" spans="1:2" ht="15" customHeight="1" x14ac:dyDescent="0.3">
      <c r="A537" s="32">
        <v>12603</v>
      </c>
      <c r="B537" s="86">
        <v>7</v>
      </c>
    </row>
    <row r="538" spans="1:2" ht="15" customHeight="1" x14ac:dyDescent="0.3">
      <c r="A538" s="32">
        <v>12615</v>
      </c>
      <c r="B538" s="86">
        <v>21</v>
      </c>
    </row>
    <row r="539" spans="1:2" ht="15" customHeight="1" x14ac:dyDescent="0.3">
      <c r="A539" s="32">
        <v>12635</v>
      </c>
      <c r="B539" s="86">
        <v>13</v>
      </c>
    </row>
    <row r="540" spans="1:2" ht="15" customHeight="1" x14ac:dyDescent="0.3">
      <c r="A540" s="32">
        <v>12697</v>
      </c>
      <c r="B540" s="86">
        <v>12</v>
      </c>
    </row>
    <row r="541" spans="1:2" ht="15" customHeight="1" x14ac:dyDescent="0.3">
      <c r="A541" s="32">
        <v>12766</v>
      </c>
      <c r="B541" s="86">
        <v>14</v>
      </c>
    </row>
    <row r="542" spans="1:2" ht="15" customHeight="1" x14ac:dyDescent="0.3">
      <c r="A542" s="32">
        <v>12858</v>
      </c>
      <c r="B542" s="86">
        <v>6</v>
      </c>
    </row>
    <row r="543" spans="1:2" ht="15" customHeight="1" x14ac:dyDescent="0.3">
      <c r="A543" s="32">
        <v>12874</v>
      </c>
      <c r="B543" s="86">
        <v>16</v>
      </c>
    </row>
    <row r="544" spans="1:2" ht="15" customHeight="1" x14ac:dyDescent="0.3">
      <c r="A544" s="32">
        <v>12946</v>
      </c>
      <c r="B544" s="86">
        <v>11</v>
      </c>
    </row>
    <row r="545" spans="1:2" ht="15" customHeight="1" x14ac:dyDescent="0.3">
      <c r="A545" s="32">
        <v>12986</v>
      </c>
      <c r="B545" s="86">
        <v>8</v>
      </c>
    </row>
    <row r="546" spans="1:2" ht="15" customHeight="1" x14ac:dyDescent="0.3">
      <c r="A546" s="32">
        <v>12988</v>
      </c>
      <c r="B546" s="86">
        <v>8</v>
      </c>
    </row>
    <row r="547" spans="1:2" ht="15" customHeight="1" x14ac:dyDescent="0.3">
      <c r="A547" s="32">
        <v>13075</v>
      </c>
      <c r="B547" s="86">
        <v>8</v>
      </c>
    </row>
    <row r="548" spans="1:2" ht="15" customHeight="1" x14ac:dyDescent="0.3">
      <c r="A548" s="32">
        <v>13088</v>
      </c>
      <c r="B548" s="86">
        <v>10</v>
      </c>
    </row>
    <row r="549" spans="1:2" ht="15" customHeight="1" x14ac:dyDescent="0.3">
      <c r="A549" s="32">
        <v>13119</v>
      </c>
      <c r="B549" s="86">
        <v>11</v>
      </c>
    </row>
    <row r="550" spans="1:2" ht="15" customHeight="1" x14ac:dyDescent="0.3">
      <c r="A550" s="32">
        <v>13148</v>
      </c>
      <c r="B550" s="86">
        <v>17</v>
      </c>
    </row>
    <row r="551" spans="1:2" ht="15" customHeight="1" x14ac:dyDescent="0.3">
      <c r="A551" s="32">
        <v>13153</v>
      </c>
      <c r="B551" s="86">
        <v>1</v>
      </c>
    </row>
    <row r="552" spans="1:2" ht="15" customHeight="1" x14ac:dyDescent="0.3">
      <c r="A552" s="32">
        <v>13161</v>
      </c>
      <c r="B552" s="86">
        <v>9</v>
      </c>
    </row>
    <row r="553" spans="1:2" ht="15" customHeight="1" x14ac:dyDescent="0.3">
      <c r="A553" s="32">
        <v>13176</v>
      </c>
      <c r="B553" s="86">
        <v>24</v>
      </c>
    </row>
    <row r="554" spans="1:2" ht="15" customHeight="1" x14ac:dyDescent="0.3">
      <c r="A554" s="32">
        <v>13193</v>
      </c>
      <c r="B554" s="86">
        <v>9</v>
      </c>
    </row>
    <row r="555" spans="1:2" ht="15" customHeight="1" x14ac:dyDescent="0.3">
      <c r="A555" s="32">
        <v>13228</v>
      </c>
      <c r="B555" s="86">
        <v>11</v>
      </c>
    </row>
    <row r="556" spans="1:2" ht="15" customHeight="1" x14ac:dyDescent="0.3">
      <c r="A556" s="32">
        <v>13268</v>
      </c>
      <c r="B556" s="86">
        <v>18</v>
      </c>
    </row>
    <row r="557" spans="1:2" ht="15" customHeight="1" x14ac:dyDescent="0.3">
      <c r="A557" s="32">
        <v>13270</v>
      </c>
      <c r="B557" s="86">
        <v>7</v>
      </c>
    </row>
    <row r="558" spans="1:2" ht="15" customHeight="1" x14ac:dyDescent="0.3">
      <c r="A558" s="32">
        <v>13380</v>
      </c>
      <c r="B558" s="86">
        <v>13</v>
      </c>
    </row>
    <row r="559" spans="1:2" ht="15" customHeight="1" x14ac:dyDescent="0.3">
      <c r="A559" s="32">
        <v>13400</v>
      </c>
      <c r="B559" s="86">
        <v>7</v>
      </c>
    </row>
    <row r="560" spans="1:2" ht="15" customHeight="1" x14ac:dyDescent="0.3">
      <c r="A560" s="32">
        <v>13435</v>
      </c>
      <c r="B560" s="86">
        <v>7</v>
      </c>
    </row>
    <row r="561" spans="1:2" ht="15" customHeight="1" x14ac:dyDescent="0.3">
      <c r="A561" s="32">
        <v>13458</v>
      </c>
      <c r="B561" s="86">
        <v>4</v>
      </c>
    </row>
    <row r="562" spans="1:2" ht="15" customHeight="1" x14ac:dyDescent="0.3">
      <c r="A562" s="32">
        <v>13464</v>
      </c>
      <c r="B562" s="86">
        <v>13</v>
      </c>
    </row>
    <row r="563" spans="1:2" ht="15" customHeight="1" x14ac:dyDescent="0.3">
      <c r="A563" s="32">
        <v>13486</v>
      </c>
      <c r="B563" s="86">
        <v>23</v>
      </c>
    </row>
    <row r="564" spans="1:2" ht="15" customHeight="1" x14ac:dyDescent="0.3">
      <c r="A564" s="32">
        <v>13532</v>
      </c>
      <c r="B564" s="86">
        <v>17</v>
      </c>
    </row>
    <row r="565" spans="1:2" ht="15" customHeight="1" x14ac:dyDescent="0.3">
      <c r="A565" s="32">
        <v>13536</v>
      </c>
      <c r="B565" s="86">
        <v>12</v>
      </c>
    </row>
    <row r="566" spans="1:2" ht="15" customHeight="1" x14ac:dyDescent="0.3">
      <c r="A566" s="32">
        <v>13586</v>
      </c>
      <c r="B566" s="86">
        <v>1</v>
      </c>
    </row>
    <row r="567" spans="1:2" ht="15" customHeight="1" x14ac:dyDescent="0.3">
      <c r="A567" s="32">
        <v>13599</v>
      </c>
      <c r="B567" s="86">
        <v>11</v>
      </c>
    </row>
    <row r="568" spans="1:2" ht="15" customHeight="1" x14ac:dyDescent="0.3">
      <c r="A568" s="32">
        <v>13620</v>
      </c>
      <c r="B568" s="86">
        <v>10</v>
      </c>
    </row>
    <row r="569" spans="1:2" ht="15" customHeight="1" x14ac:dyDescent="0.3">
      <c r="A569" s="32">
        <v>13625</v>
      </c>
      <c r="B569" s="86">
        <v>13</v>
      </c>
    </row>
    <row r="570" spans="1:2" ht="15" customHeight="1" x14ac:dyDescent="0.3">
      <c r="A570" s="32">
        <v>13646</v>
      </c>
      <c r="B570" s="86">
        <v>3</v>
      </c>
    </row>
    <row r="571" spans="1:2" ht="15" customHeight="1" x14ac:dyDescent="0.3">
      <c r="A571" s="32">
        <v>13671</v>
      </c>
      <c r="B571" s="86">
        <v>16</v>
      </c>
    </row>
    <row r="572" spans="1:2" ht="15" customHeight="1" x14ac:dyDescent="0.3">
      <c r="A572" s="32">
        <v>13743</v>
      </c>
      <c r="B572" s="86">
        <v>9</v>
      </c>
    </row>
    <row r="573" spans="1:2" ht="15" customHeight="1" x14ac:dyDescent="0.3">
      <c r="A573" s="32">
        <v>13770</v>
      </c>
      <c r="B573" s="86">
        <v>10</v>
      </c>
    </row>
    <row r="574" spans="1:2" ht="15" customHeight="1" x14ac:dyDescent="0.3">
      <c r="A574" s="32">
        <v>13834</v>
      </c>
      <c r="B574" s="86">
        <v>8</v>
      </c>
    </row>
    <row r="575" spans="1:2" ht="15" customHeight="1" x14ac:dyDescent="0.3">
      <c r="A575" s="32">
        <v>13881</v>
      </c>
      <c r="B575" s="86">
        <v>4</v>
      </c>
    </row>
    <row r="576" spans="1:2" ht="15" customHeight="1" x14ac:dyDescent="0.3">
      <c r="A576" s="32">
        <v>13882</v>
      </c>
      <c r="B576" s="86">
        <v>5</v>
      </c>
    </row>
    <row r="577" spans="1:2" ht="15" customHeight="1" x14ac:dyDescent="0.3">
      <c r="A577" s="32">
        <v>13934</v>
      </c>
      <c r="B577" s="86">
        <v>9</v>
      </c>
    </row>
    <row r="578" spans="1:2" ht="15" customHeight="1" x14ac:dyDescent="0.3">
      <c r="A578" s="32">
        <v>13979</v>
      </c>
      <c r="B578" s="86">
        <v>7</v>
      </c>
    </row>
    <row r="579" spans="1:2" ht="15" customHeight="1" x14ac:dyDescent="0.3">
      <c r="A579" s="32">
        <v>13994</v>
      </c>
      <c r="B579" s="86">
        <v>10</v>
      </c>
    </row>
    <row r="580" spans="1:2" ht="15" customHeight="1" x14ac:dyDescent="0.3">
      <c r="A580" s="32">
        <v>13997</v>
      </c>
      <c r="B580" s="86">
        <v>9</v>
      </c>
    </row>
    <row r="581" spans="1:2" ht="15" customHeight="1" x14ac:dyDescent="0.3">
      <c r="A581" s="32">
        <v>13998</v>
      </c>
      <c r="B581" s="86">
        <v>6</v>
      </c>
    </row>
    <row r="582" spans="1:2" ht="15" customHeight="1" x14ac:dyDescent="0.3">
      <c r="A582" s="32">
        <v>14067</v>
      </c>
      <c r="B582" s="86">
        <v>3</v>
      </c>
    </row>
    <row r="583" spans="1:2" ht="15" customHeight="1" x14ac:dyDescent="0.3">
      <c r="A583" s="32">
        <v>14068</v>
      </c>
      <c r="B583" s="86">
        <v>7</v>
      </c>
    </row>
    <row r="584" spans="1:2" ht="15" customHeight="1" x14ac:dyDescent="0.3">
      <c r="A584" s="32">
        <v>14102</v>
      </c>
      <c r="B584" s="86">
        <v>7</v>
      </c>
    </row>
    <row r="585" spans="1:2" ht="15" customHeight="1" x14ac:dyDescent="0.3">
      <c r="A585" s="32">
        <v>14155</v>
      </c>
      <c r="B585" s="86">
        <v>8</v>
      </c>
    </row>
    <row r="586" spans="1:2" ht="15" customHeight="1" x14ac:dyDescent="0.3">
      <c r="A586" s="32">
        <v>14161</v>
      </c>
      <c r="B586" s="86">
        <v>4</v>
      </c>
    </row>
    <row r="587" spans="1:2" ht="15" customHeight="1" x14ac:dyDescent="0.3">
      <c r="A587" s="32">
        <v>14189</v>
      </c>
      <c r="B587" s="86">
        <v>11</v>
      </c>
    </row>
    <row r="588" spans="1:2" ht="15" customHeight="1" x14ac:dyDescent="0.3">
      <c r="A588" s="32">
        <v>14197</v>
      </c>
      <c r="B588" s="86">
        <v>7</v>
      </c>
    </row>
    <row r="589" spans="1:2" ht="15" customHeight="1" x14ac:dyDescent="0.3">
      <c r="A589" s="32">
        <v>14216</v>
      </c>
      <c r="B589" s="86">
        <v>15</v>
      </c>
    </row>
    <row r="590" spans="1:2" ht="15" customHeight="1" x14ac:dyDescent="0.3">
      <c r="A590" s="32">
        <v>14297</v>
      </c>
      <c r="B590" s="86">
        <v>18</v>
      </c>
    </row>
    <row r="591" spans="1:2" ht="15" customHeight="1" x14ac:dyDescent="0.3">
      <c r="A591" s="32">
        <v>14305</v>
      </c>
      <c r="B591" s="86">
        <v>11</v>
      </c>
    </row>
    <row r="592" spans="1:2" ht="15" customHeight="1" x14ac:dyDescent="0.3">
      <c r="A592" s="32">
        <v>14306</v>
      </c>
      <c r="B592" s="86">
        <v>10</v>
      </c>
    </row>
    <row r="593" spans="1:2" ht="15" customHeight="1" x14ac:dyDescent="0.3">
      <c r="A593" s="32">
        <v>14310</v>
      </c>
      <c r="B593" s="86">
        <v>5</v>
      </c>
    </row>
    <row r="594" spans="1:2" ht="15" customHeight="1" x14ac:dyDescent="0.3">
      <c r="A594" s="32">
        <v>14332</v>
      </c>
      <c r="B594" s="86">
        <v>3</v>
      </c>
    </row>
    <row r="595" spans="1:2" ht="15" customHeight="1" x14ac:dyDescent="0.3">
      <c r="A595" s="32">
        <v>14387</v>
      </c>
      <c r="B595" s="86">
        <v>10</v>
      </c>
    </row>
    <row r="596" spans="1:2" ht="15" customHeight="1" x14ac:dyDescent="0.3">
      <c r="A596" s="32">
        <v>14395</v>
      </c>
      <c r="B596" s="86">
        <v>7</v>
      </c>
    </row>
    <row r="597" spans="1:2" ht="15" customHeight="1" x14ac:dyDescent="0.3">
      <c r="A597" s="32">
        <v>14399</v>
      </c>
      <c r="B597" s="86">
        <v>25</v>
      </c>
    </row>
    <row r="598" spans="1:2" ht="15" customHeight="1" x14ac:dyDescent="0.3">
      <c r="A598" s="32">
        <v>14401</v>
      </c>
      <c r="B598" s="86">
        <v>24</v>
      </c>
    </row>
    <row r="599" spans="1:2" ht="15" customHeight="1" x14ac:dyDescent="0.3">
      <c r="A599" s="32">
        <v>14406</v>
      </c>
      <c r="B599" s="86">
        <v>5</v>
      </c>
    </row>
    <row r="600" spans="1:2" ht="15" customHeight="1" x14ac:dyDescent="0.3">
      <c r="A600" s="32">
        <v>14426</v>
      </c>
      <c r="B600" s="86">
        <v>5</v>
      </c>
    </row>
    <row r="601" spans="1:2" ht="15" customHeight="1" x14ac:dyDescent="0.3">
      <c r="A601" s="32">
        <v>14494</v>
      </c>
      <c r="B601" s="86">
        <v>6</v>
      </c>
    </row>
    <row r="602" spans="1:2" ht="15" customHeight="1" x14ac:dyDescent="0.3">
      <c r="A602" s="32">
        <v>14498</v>
      </c>
      <c r="B602" s="86">
        <v>10</v>
      </c>
    </row>
    <row r="603" spans="1:2" ht="15" customHeight="1" x14ac:dyDescent="0.3">
      <c r="A603" s="32">
        <v>14530</v>
      </c>
      <c r="B603" s="86">
        <v>3</v>
      </c>
    </row>
    <row r="604" spans="1:2" ht="15" customHeight="1" x14ac:dyDescent="0.3">
      <c r="A604" s="32">
        <v>14537</v>
      </c>
      <c r="B604" s="86">
        <v>18</v>
      </c>
    </row>
    <row r="605" spans="1:2" ht="15" customHeight="1" x14ac:dyDescent="0.3">
      <c r="A605" s="32">
        <v>14593</v>
      </c>
      <c r="B605" s="86">
        <v>15</v>
      </c>
    </row>
    <row r="606" spans="1:2" ht="15" customHeight="1" x14ac:dyDescent="0.3">
      <c r="A606" s="32">
        <v>14597</v>
      </c>
      <c r="B606" s="86">
        <v>11</v>
      </c>
    </row>
    <row r="607" spans="1:2" ht="15" customHeight="1" x14ac:dyDescent="0.3">
      <c r="A607" s="32">
        <v>14626</v>
      </c>
      <c r="B607" s="86">
        <v>13</v>
      </c>
    </row>
    <row r="608" spans="1:2" ht="15" customHeight="1" x14ac:dyDescent="0.3">
      <c r="A608" s="32">
        <v>14647</v>
      </c>
      <c r="B608" s="86">
        <v>16</v>
      </c>
    </row>
    <row r="609" spans="1:2" ht="15" customHeight="1" x14ac:dyDescent="0.3">
      <c r="A609" s="32">
        <v>14660</v>
      </c>
      <c r="B609" s="86">
        <v>12</v>
      </c>
    </row>
    <row r="610" spans="1:2" ht="15" customHeight="1" x14ac:dyDescent="0.3">
      <c r="A610" s="32">
        <v>14678</v>
      </c>
      <c r="B610" s="86">
        <v>15</v>
      </c>
    </row>
    <row r="611" spans="1:2" ht="15" customHeight="1" x14ac:dyDescent="0.3">
      <c r="A611" s="32">
        <v>14710</v>
      </c>
      <c r="B611" s="86">
        <v>17</v>
      </c>
    </row>
    <row r="612" spans="1:2" ht="15" customHeight="1" x14ac:dyDescent="0.3">
      <c r="A612" s="32">
        <v>14780</v>
      </c>
      <c r="B612" s="86">
        <v>13</v>
      </c>
    </row>
    <row r="613" spans="1:2" ht="15" customHeight="1" x14ac:dyDescent="0.3">
      <c r="A613" s="32">
        <v>14784</v>
      </c>
      <c r="B613" s="86">
        <v>5</v>
      </c>
    </row>
    <row r="614" spans="1:2" ht="15" customHeight="1" x14ac:dyDescent="0.3">
      <c r="A614" s="32">
        <v>14827</v>
      </c>
      <c r="B614" s="86">
        <v>13</v>
      </c>
    </row>
    <row r="615" spans="1:2" ht="15" customHeight="1" x14ac:dyDescent="0.3">
      <c r="A615" s="32">
        <v>14829</v>
      </c>
      <c r="B615" s="86">
        <v>19</v>
      </c>
    </row>
    <row r="616" spans="1:2" ht="15" customHeight="1" x14ac:dyDescent="0.3">
      <c r="A616" s="32">
        <v>14863</v>
      </c>
      <c r="B616" s="86">
        <v>10</v>
      </c>
    </row>
    <row r="617" spans="1:2" ht="15" customHeight="1" x14ac:dyDescent="0.3">
      <c r="A617" s="32">
        <v>14876</v>
      </c>
      <c r="B617" s="86">
        <v>10</v>
      </c>
    </row>
    <row r="618" spans="1:2" ht="15" customHeight="1" x14ac:dyDescent="0.3">
      <c r="A618" s="32">
        <v>14877</v>
      </c>
      <c r="B618" s="86">
        <v>20</v>
      </c>
    </row>
    <row r="619" spans="1:2" ht="15" customHeight="1" x14ac:dyDescent="0.3">
      <c r="A619" s="32">
        <v>14878</v>
      </c>
      <c r="B619" s="86">
        <v>21</v>
      </c>
    </row>
    <row r="620" spans="1:2" ht="15" customHeight="1" x14ac:dyDescent="0.3">
      <c r="A620" s="32">
        <v>14888</v>
      </c>
      <c r="B620" s="86">
        <v>5</v>
      </c>
    </row>
    <row r="621" spans="1:2" ht="15" customHeight="1" x14ac:dyDescent="0.3">
      <c r="A621" s="32">
        <v>14895</v>
      </c>
      <c r="B621" s="86">
        <v>6</v>
      </c>
    </row>
    <row r="622" spans="1:2" ht="15" customHeight="1" x14ac:dyDescent="0.3">
      <c r="A622" s="32">
        <v>14901</v>
      </c>
      <c r="B622" s="86">
        <v>5</v>
      </c>
    </row>
    <row r="623" spans="1:2" ht="15" customHeight="1" x14ac:dyDescent="0.3">
      <c r="A623" s="32">
        <v>14906</v>
      </c>
      <c r="B623" s="86">
        <v>9</v>
      </c>
    </row>
    <row r="624" spans="1:2" ht="15" customHeight="1" x14ac:dyDescent="0.3">
      <c r="A624" s="32">
        <v>14914</v>
      </c>
      <c r="B624" s="86">
        <v>14</v>
      </c>
    </row>
    <row r="625" spans="1:2" ht="15" customHeight="1" x14ac:dyDescent="0.3">
      <c r="A625" s="32">
        <v>14946</v>
      </c>
      <c r="B625" s="86">
        <v>6</v>
      </c>
    </row>
    <row r="626" spans="1:2" ht="15" customHeight="1" x14ac:dyDescent="0.3">
      <c r="A626" s="32">
        <v>14963</v>
      </c>
      <c r="B626" s="86">
        <v>22</v>
      </c>
    </row>
    <row r="627" spans="1:2" ht="15" customHeight="1" x14ac:dyDescent="0.3">
      <c r="A627" s="32">
        <v>14976</v>
      </c>
      <c r="B627" s="86">
        <v>5</v>
      </c>
    </row>
    <row r="628" spans="1:2" ht="15" customHeight="1" x14ac:dyDescent="0.3">
      <c r="A628" s="32">
        <v>14994</v>
      </c>
      <c r="B628" s="86">
        <v>11</v>
      </c>
    </row>
    <row r="629" spans="1:2" ht="15" customHeight="1" x14ac:dyDescent="0.3">
      <c r="A629" s="32">
        <v>14995</v>
      </c>
      <c r="B629" s="86">
        <v>13</v>
      </c>
    </row>
    <row r="630" spans="1:2" ht="15" customHeight="1" x14ac:dyDescent="0.3">
      <c r="A630" s="32">
        <v>14996</v>
      </c>
      <c r="B630" s="86">
        <v>10</v>
      </c>
    </row>
    <row r="631" spans="1:2" ht="15" customHeight="1" x14ac:dyDescent="0.3">
      <c r="A631" s="32">
        <v>15015</v>
      </c>
      <c r="B631" s="86">
        <v>7</v>
      </c>
    </row>
    <row r="632" spans="1:2" ht="15" customHeight="1" x14ac:dyDescent="0.3">
      <c r="A632" s="32">
        <v>15044</v>
      </c>
      <c r="B632" s="86">
        <v>23</v>
      </c>
    </row>
    <row r="633" spans="1:2" ht="15" customHeight="1" x14ac:dyDescent="0.3">
      <c r="A633" s="32">
        <v>15046</v>
      </c>
      <c r="B633" s="86">
        <v>3</v>
      </c>
    </row>
    <row r="634" spans="1:2" ht="15" customHeight="1" x14ac:dyDescent="0.3">
      <c r="A634" s="32">
        <v>15048</v>
      </c>
      <c r="B634" s="86">
        <v>7</v>
      </c>
    </row>
    <row r="635" spans="1:2" ht="15" customHeight="1" x14ac:dyDescent="0.3">
      <c r="A635" s="32">
        <v>15056</v>
      </c>
      <c r="B635" s="86">
        <v>14</v>
      </c>
    </row>
    <row r="636" spans="1:2" ht="15" customHeight="1" x14ac:dyDescent="0.3">
      <c r="A636" s="32">
        <v>15077</v>
      </c>
      <c r="B636" s="86">
        <v>5</v>
      </c>
    </row>
    <row r="637" spans="1:2" ht="15" customHeight="1" x14ac:dyDescent="0.3">
      <c r="A637" s="32">
        <v>15078</v>
      </c>
      <c r="B637" s="86">
        <v>12</v>
      </c>
    </row>
    <row r="638" spans="1:2" ht="15" customHeight="1" x14ac:dyDescent="0.3">
      <c r="A638" s="32">
        <v>15106</v>
      </c>
      <c r="B638" s="86">
        <v>12</v>
      </c>
    </row>
    <row r="639" spans="1:2" ht="15" customHeight="1" x14ac:dyDescent="0.3">
      <c r="A639" s="32">
        <v>15108</v>
      </c>
      <c r="B639" s="86">
        <v>14</v>
      </c>
    </row>
    <row r="640" spans="1:2" ht="15" customHeight="1" x14ac:dyDescent="0.3">
      <c r="A640" s="32">
        <v>15135</v>
      </c>
      <c r="B640" s="86">
        <v>13</v>
      </c>
    </row>
    <row r="641" spans="1:2" ht="15" customHeight="1" x14ac:dyDescent="0.3">
      <c r="A641" s="32">
        <v>15139</v>
      </c>
      <c r="B641" s="86">
        <v>21</v>
      </c>
    </row>
    <row r="642" spans="1:2" ht="15" customHeight="1" x14ac:dyDescent="0.3">
      <c r="A642" s="32">
        <v>15226</v>
      </c>
      <c r="B642" s="86">
        <v>17</v>
      </c>
    </row>
    <row r="643" spans="1:2" ht="15" customHeight="1" x14ac:dyDescent="0.3">
      <c r="A643" s="32">
        <v>15263</v>
      </c>
      <c r="B643" s="86">
        <v>5</v>
      </c>
    </row>
    <row r="644" spans="1:2" ht="15" customHeight="1" x14ac:dyDescent="0.3">
      <c r="A644" s="32">
        <v>15291</v>
      </c>
      <c r="B644" s="86">
        <v>10</v>
      </c>
    </row>
    <row r="645" spans="1:2" ht="15" customHeight="1" x14ac:dyDescent="0.3">
      <c r="A645" s="32">
        <v>15308</v>
      </c>
      <c r="B645" s="86">
        <v>6</v>
      </c>
    </row>
    <row r="646" spans="1:2" ht="15" customHeight="1" x14ac:dyDescent="0.3">
      <c r="A646" s="32">
        <v>15310</v>
      </c>
      <c r="B646" s="86">
        <v>18</v>
      </c>
    </row>
    <row r="647" spans="1:2" ht="15" customHeight="1" x14ac:dyDescent="0.3">
      <c r="A647" s="32">
        <v>15311</v>
      </c>
      <c r="B647" s="86">
        <v>2</v>
      </c>
    </row>
    <row r="648" spans="1:2" ht="15" customHeight="1" x14ac:dyDescent="0.3">
      <c r="A648" s="32">
        <v>15325</v>
      </c>
      <c r="B648" s="86">
        <v>3</v>
      </c>
    </row>
    <row r="649" spans="1:2" ht="15" customHeight="1" x14ac:dyDescent="0.3">
      <c r="A649" s="32">
        <v>15335</v>
      </c>
      <c r="B649" s="86">
        <v>10</v>
      </c>
    </row>
    <row r="650" spans="1:2" ht="15" customHeight="1" x14ac:dyDescent="0.3">
      <c r="A650" s="32">
        <v>15347</v>
      </c>
      <c r="B650" s="86">
        <v>18</v>
      </c>
    </row>
    <row r="651" spans="1:2" ht="15" customHeight="1" x14ac:dyDescent="0.3">
      <c r="A651" s="32">
        <v>15386</v>
      </c>
      <c r="B651" s="86">
        <v>17</v>
      </c>
    </row>
    <row r="652" spans="1:2" ht="15" customHeight="1" x14ac:dyDescent="0.3">
      <c r="A652" s="32">
        <v>15392</v>
      </c>
      <c r="B652" s="86">
        <v>6</v>
      </c>
    </row>
    <row r="653" spans="1:2" ht="15" customHeight="1" x14ac:dyDescent="0.3">
      <c r="A653" s="32">
        <v>15412</v>
      </c>
      <c r="B653" s="86">
        <v>9</v>
      </c>
    </row>
    <row r="654" spans="1:2" ht="15" customHeight="1" x14ac:dyDescent="0.3">
      <c r="A654" s="32">
        <v>15413</v>
      </c>
      <c r="B654" s="86">
        <v>1</v>
      </c>
    </row>
    <row r="655" spans="1:2" ht="15" customHeight="1" x14ac:dyDescent="0.3">
      <c r="A655" s="32">
        <v>15443</v>
      </c>
      <c r="B655" s="86">
        <v>4</v>
      </c>
    </row>
    <row r="656" spans="1:2" ht="15" customHeight="1" x14ac:dyDescent="0.3">
      <c r="A656" s="32">
        <v>15465</v>
      </c>
      <c r="B656" s="86">
        <v>19</v>
      </c>
    </row>
    <row r="657" spans="1:2" ht="15" customHeight="1" x14ac:dyDescent="0.3">
      <c r="A657" s="32">
        <v>15479</v>
      </c>
      <c r="B657" s="86">
        <v>17</v>
      </c>
    </row>
    <row r="658" spans="1:2" ht="15" customHeight="1" x14ac:dyDescent="0.3">
      <c r="A658" s="32">
        <v>15508</v>
      </c>
      <c r="B658" s="86">
        <v>7</v>
      </c>
    </row>
    <row r="659" spans="1:2" ht="15" customHeight="1" x14ac:dyDescent="0.3">
      <c r="A659" s="32">
        <v>15556</v>
      </c>
      <c r="B659" s="86">
        <v>13</v>
      </c>
    </row>
    <row r="660" spans="1:2" ht="15" customHeight="1" x14ac:dyDescent="0.3">
      <c r="A660" s="32">
        <v>15608</v>
      </c>
      <c r="B660" s="86">
        <v>13</v>
      </c>
    </row>
    <row r="661" spans="1:2" ht="15" customHeight="1" x14ac:dyDescent="0.3">
      <c r="A661" s="32">
        <v>15622</v>
      </c>
      <c r="B661" s="86">
        <v>4</v>
      </c>
    </row>
    <row r="662" spans="1:2" ht="15" customHeight="1" x14ac:dyDescent="0.3">
      <c r="A662" s="32">
        <v>15650</v>
      </c>
      <c r="B662" s="86">
        <v>9</v>
      </c>
    </row>
    <row r="663" spans="1:2" ht="15" customHeight="1" x14ac:dyDescent="0.3">
      <c r="A663" s="32">
        <v>15681</v>
      </c>
      <c r="B663" s="86">
        <v>6</v>
      </c>
    </row>
    <row r="664" spans="1:2" ht="15" customHeight="1" x14ac:dyDescent="0.3">
      <c r="A664" s="32">
        <v>15706</v>
      </c>
      <c r="B664" s="86">
        <v>14</v>
      </c>
    </row>
    <row r="665" spans="1:2" ht="15" customHeight="1" x14ac:dyDescent="0.3">
      <c r="A665" s="32">
        <v>15713</v>
      </c>
      <c r="B665" s="86">
        <v>8</v>
      </c>
    </row>
    <row r="666" spans="1:2" ht="15" customHeight="1" x14ac:dyDescent="0.3">
      <c r="A666" s="32">
        <v>15813</v>
      </c>
      <c r="B666" s="86">
        <v>11</v>
      </c>
    </row>
    <row r="667" spans="1:2" ht="15" customHeight="1" x14ac:dyDescent="0.3">
      <c r="A667" s="32">
        <v>15853</v>
      </c>
      <c r="B667" s="86">
        <v>12</v>
      </c>
    </row>
    <row r="668" spans="1:2" ht="15" customHeight="1" x14ac:dyDescent="0.3">
      <c r="A668" s="32">
        <v>15857</v>
      </c>
      <c r="B668" s="86">
        <v>11</v>
      </c>
    </row>
    <row r="669" spans="1:2" ht="15" customHeight="1" x14ac:dyDescent="0.3">
      <c r="A669" s="32">
        <v>15862</v>
      </c>
      <c r="B669" s="86">
        <v>23</v>
      </c>
    </row>
    <row r="670" spans="1:2" ht="15" customHeight="1" x14ac:dyDescent="0.3">
      <c r="A670" s="32">
        <v>15890</v>
      </c>
      <c r="B670" s="86">
        <v>8</v>
      </c>
    </row>
    <row r="671" spans="1:2" ht="15" customHeight="1" x14ac:dyDescent="0.3">
      <c r="A671" s="32">
        <v>15903</v>
      </c>
      <c r="B671" s="86">
        <v>8</v>
      </c>
    </row>
    <row r="672" spans="1:2" ht="15" customHeight="1" x14ac:dyDescent="0.3">
      <c r="A672" s="32">
        <v>15919</v>
      </c>
      <c r="B672" s="86">
        <v>15</v>
      </c>
    </row>
    <row r="673" spans="1:2" ht="15" customHeight="1" x14ac:dyDescent="0.3">
      <c r="A673" s="32">
        <v>15927</v>
      </c>
      <c r="B673" s="86">
        <v>3</v>
      </c>
    </row>
    <row r="674" spans="1:2" ht="15" customHeight="1" x14ac:dyDescent="0.3">
      <c r="A674" s="32">
        <v>15931</v>
      </c>
      <c r="B674" s="86">
        <v>15</v>
      </c>
    </row>
    <row r="675" spans="1:2" ht="15" customHeight="1" x14ac:dyDescent="0.3">
      <c r="A675" s="32">
        <v>15963</v>
      </c>
      <c r="B675" s="86">
        <v>7</v>
      </c>
    </row>
    <row r="676" spans="1:2" ht="15" customHeight="1" x14ac:dyDescent="0.3">
      <c r="A676" s="32">
        <v>16016</v>
      </c>
      <c r="B676" s="86">
        <v>14</v>
      </c>
    </row>
    <row r="677" spans="1:2" ht="15" customHeight="1" x14ac:dyDescent="0.3">
      <c r="A677" s="32">
        <v>16061</v>
      </c>
      <c r="B677" s="86">
        <v>2</v>
      </c>
    </row>
    <row r="678" spans="1:2" ht="15" customHeight="1" x14ac:dyDescent="0.3">
      <c r="A678" s="32">
        <v>16065</v>
      </c>
      <c r="B678" s="86">
        <v>23</v>
      </c>
    </row>
    <row r="679" spans="1:2" ht="15" customHeight="1" x14ac:dyDescent="0.3">
      <c r="A679" s="32">
        <v>16097</v>
      </c>
      <c r="B679" s="86">
        <v>8</v>
      </c>
    </row>
    <row r="680" spans="1:2" ht="15" customHeight="1" x14ac:dyDescent="0.3">
      <c r="A680" s="32">
        <v>16112</v>
      </c>
      <c r="B680" s="86">
        <v>23</v>
      </c>
    </row>
    <row r="681" spans="1:2" ht="15" customHeight="1" x14ac:dyDescent="0.3">
      <c r="A681" s="32">
        <v>16125</v>
      </c>
      <c r="B681" s="86">
        <v>12</v>
      </c>
    </row>
    <row r="682" spans="1:2" ht="15" customHeight="1" x14ac:dyDescent="0.3">
      <c r="A682" s="32">
        <v>16134</v>
      </c>
      <c r="B682" s="86">
        <v>7</v>
      </c>
    </row>
    <row r="683" spans="1:2" ht="15" customHeight="1" x14ac:dyDescent="0.3">
      <c r="A683" s="32">
        <v>16154</v>
      </c>
      <c r="B683" s="86">
        <v>10</v>
      </c>
    </row>
    <row r="684" spans="1:2" ht="15" customHeight="1" x14ac:dyDescent="0.3">
      <c r="A684" s="32">
        <v>16173</v>
      </c>
      <c r="B684" s="86">
        <v>7</v>
      </c>
    </row>
    <row r="685" spans="1:2" ht="15" customHeight="1" x14ac:dyDescent="0.3">
      <c r="A685" s="32">
        <v>16178</v>
      </c>
      <c r="B685" s="86">
        <v>7</v>
      </c>
    </row>
    <row r="686" spans="1:2" ht="15" customHeight="1" x14ac:dyDescent="0.3">
      <c r="A686" s="32">
        <v>16207</v>
      </c>
      <c r="B686" s="86">
        <v>11</v>
      </c>
    </row>
    <row r="687" spans="1:2" ht="15" customHeight="1" x14ac:dyDescent="0.3">
      <c r="A687" s="32">
        <v>16217</v>
      </c>
      <c r="B687" s="86">
        <v>12</v>
      </c>
    </row>
    <row r="688" spans="1:2" ht="15" customHeight="1" x14ac:dyDescent="0.3">
      <c r="A688" s="32">
        <v>16232</v>
      </c>
      <c r="B688" s="86">
        <v>12</v>
      </c>
    </row>
    <row r="689" spans="1:2" ht="15" customHeight="1" x14ac:dyDescent="0.3">
      <c r="A689" s="32">
        <v>16266</v>
      </c>
      <c r="B689" s="86">
        <v>13</v>
      </c>
    </row>
    <row r="690" spans="1:2" ht="15" customHeight="1" x14ac:dyDescent="0.3">
      <c r="A690" s="32">
        <v>16270</v>
      </c>
      <c r="B690" s="86">
        <v>5</v>
      </c>
    </row>
    <row r="691" spans="1:2" ht="15" customHeight="1" x14ac:dyDescent="0.3">
      <c r="A691" s="32">
        <v>16294</v>
      </c>
      <c r="B691" s="86">
        <v>5</v>
      </c>
    </row>
    <row r="692" spans="1:2" ht="15" customHeight="1" x14ac:dyDescent="0.3">
      <c r="A692" s="32">
        <v>16310</v>
      </c>
      <c r="B692" s="86">
        <v>2</v>
      </c>
    </row>
    <row r="693" spans="1:2" ht="15" customHeight="1" x14ac:dyDescent="0.3">
      <c r="A693" s="32">
        <v>16318</v>
      </c>
      <c r="B693" s="86">
        <v>9</v>
      </c>
    </row>
    <row r="694" spans="1:2" ht="15" customHeight="1" x14ac:dyDescent="0.3">
      <c r="A694" s="32">
        <v>16321</v>
      </c>
      <c r="B694" s="86">
        <v>7</v>
      </c>
    </row>
    <row r="695" spans="1:2" ht="15" customHeight="1" x14ac:dyDescent="0.3">
      <c r="A695" s="32">
        <v>16367</v>
      </c>
      <c r="B695" s="86">
        <v>3</v>
      </c>
    </row>
    <row r="696" spans="1:2" ht="15" customHeight="1" x14ac:dyDescent="0.3">
      <c r="A696" s="32">
        <v>16379</v>
      </c>
      <c r="B696" s="86">
        <v>16</v>
      </c>
    </row>
    <row r="697" spans="1:2" ht="15" customHeight="1" x14ac:dyDescent="0.3">
      <c r="A697" s="32">
        <v>16398</v>
      </c>
      <c r="B697" s="86">
        <v>10</v>
      </c>
    </row>
    <row r="698" spans="1:2" ht="15" customHeight="1" x14ac:dyDescent="0.3">
      <c r="A698" s="32">
        <v>16486</v>
      </c>
      <c r="B698" s="86">
        <v>16</v>
      </c>
    </row>
    <row r="699" spans="1:2" ht="15" customHeight="1" x14ac:dyDescent="0.3">
      <c r="A699" s="32">
        <v>16493</v>
      </c>
      <c r="B699" s="86">
        <v>3</v>
      </c>
    </row>
    <row r="700" spans="1:2" ht="15" customHeight="1" x14ac:dyDescent="0.3">
      <c r="A700" s="32">
        <v>16507</v>
      </c>
      <c r="B700" s="86">
        <v>16</v>
      </c>
    </row>
    <row r="701" spans="1:2" ht="15" customHeight="1" x14ac:dyDescent="0.3">
      <c r="A701" s="32">
        <v>16519</v>
      </c>
      <c r="B701" s="86">
        <v>18</v>
      </c>
    </row>
    <row r="702" spans="1:2" ht="15" customHeight="1" x14ac:dyDescent="0.3">
      <c r="A702" s="32">
        <v>16525</v>
      </c>
      <c r="B702" s="86">
        <v>15</v>
      </c>
    </row>
    <row r="703" spans="1:2" ht="15" customHeight="1" x14ac:dyDescent="0.3">
      <c r="A703" s="32">
        <v>16528</v>
      </c>
      <c r="B703" s="86">
        <v>7</v>
      </c>
    </row>
    <row r="704" spans="1:2" ht="15" customHeight="1" x14ac:dyDescent="0.3">
      <c r="A704" s="32">
        <v>16549</v>
      </c>
      <c r="B704" s="86">
        <v>3</v>
      </c>
    </row>
    <row r="705" spans="1:2" ht="15" customHeight="1" x14ac:dyDescent="0.3">
      <c r="A705" s="32">
        <v>16550</v>
      </c>
      <c r="B705" s="86">
        <v>14</v>
      </c>
    </row>
    <row r="706" spans="1:2" ht="15" customHeight="1" x14ac:dyDescent="0.3">
      <c r="A706" s="32">
        <v>16606</v>
      </c>
      <c r="B706" s="86">
        <v>3</v>
      </c>
    </row>
    <row r="707" spans="1:2" ht="15" customHeight="1" x14ac:dyDescent="0.3">
      <c r="A707" s="32">
        <v>16636</v>
      </c>
      <c r="B707" s="86">
        <v>5</v>
      </c>
    </row>
    <row r="708" spans="1:2" ht="15" customHeight="1" x14ac:dyDescent="0.3">
      <c r="A708" s="32">
        <v>16693</v>
      </c>
      <c r="B708" s="86">
        <v>6</v>
      </c>
    </row>
    <row r="709" spans="1:2" ht="15" customHeight="1" x14ac:dyDescent="0.3">
      <c r="A709" s="32">
        <v>16712</v>
      </c>
      <c r="B709" s="86">
        <v>8</v>
      </c>
    </row>
    <row r="710" spans="1:2" ht="15" customHeight="1" x14ac:dyDescent="0.3">
      <c r="A710" s="32">
        <v>16723</v>
      </c>
      <c r="B710" s="86">
        <v>6</v>
      </c>
    </row>
    <row r="711" spans="1:2" ht="15" customHeight="1" x14ac:dyDescent="0.3">
      <c r="A711" s="32">
        <v>16736</v>
      </c>
      <c r="B711" s="86">
        <v>2</v>
      </c>
    </row>
    <row r="712" spans="1:2" ht="15" customHeight="1" x14ac:dyDescent="0.3">
      <c r="A712" s="32">
        <v>16748</v>
      </c>
      <c r="B712" s="86">
        <v>14</v>
      </c>
    </row>
    <row r="713" spans="1:2" ht="15" customHeight="1" x14ac:dyDescent="0.3">
      <c r="A713" s="32">
        <v>16802</v>
      </c>
      <c r="B713" s="86">
        <v>10</v>
      </c>
    </row>
    <row r="714" spans="1:2" ht="15" customHeight="1" x14ac:dyDescent="0.3">
      <c r="A714" s="32">
        <v>16805</v>
      </c>
      <c r="B714" s="86">
        <v>10</v>
      </c>
    </row>
    <row r="715" spans="1:2" ht="15" customHeight="1" x14ac:dyDescent="0.3">
      <c r="A715" s="32">
        <v>16816</v>
      </c>
      <c r="B715" s="86">
        <v>4</v>
      </c>
    </row>
    <row r="716" spans="1:2" ht="15" customHeight="1" x14ac:dyDescent="0.3">
      <c r="A716" s="32">
        <v>16837</v>
      </c>
      <c r="B716" s="86">
        <v>1</v>
      </c>
    </row>
    <row r="717" spans="1:2" ht="15" customHeight="1" x14ac:dyDescent="0.3">
      <c r="A717" s="32">
        <v>16854</v>
      </c>
      <c r="B717" s="86">
        <v>2</v>
      </c>
    </row>
    <row r="718" spans="1:2" ht="15" customHeight="1" x14ac:dyDescent="0.3">
      <c r="A718" s="32">
        <v>16897</v>
      </c>
      <c r="B718" s="86">
        <v>7</v>
      </c>
    </row>
    <row r="719" spans="1:2" ht="15" customHeight="1" x14ac:dyDescent="0.3">
      <c r="A719" s="32">
        <v>16907</v>
      </c>
      <c r="B719" s="86">
        <v>19</v>
      </c>
    </row>
    <row r="720" spans="1:2" ht="15" customHeight="1" x14ac:dyDescent="0.3">
      <c r="A720" s="32">
        <v>16952</v>
      </c>
      <c r="B720" s="86">
        <v>10</v>
      </c>
    </row>
    <row r="721" spans="1:2" ht="15" customHeight="1" x14ac:dyDescent="0.3">
      <c r="A721" s="32">
        <v>16976</v>
      </c>
      <c r="B721" s="86">
        <v>17</v>
      </c>
    </row>
    <row r="722" spans="1:2" ht="15" customHeight="1" x14ac:dyDescent="0.3">
      <c r="A722" s="32">
        <v>17007</v>
      </c>
      <c r="B722" s="86">
        <v>18</v>
      </c>
    </row>
    <row r="723" spans="1:2" ht="15" customHeight="1" x14ac:dyDescent="0.3">
      <c r="A723" s="32">
        <v>17063</v>
      </c>
      <c r="B723" s="86">
        <v>4</v>
      </c>
    </row>
    <row r="724" spans="1:2" ht="15" customHeight="1" x14ac:dyDescent="0.3">
      <c r="A724" s="32">
        <v>17089</v>
      </c>
      <c r="B724" s="86">
        <v>4</v>
      </c>
    </row>
    <row r="725" spans="1:2" ht="15" customHeight="1" x14ac:dyDescent="0.3">
      <c r="A725" s="32">
        <v>17102</v>
      </c>
      <c r="B725" s="86">
        <v>5</v>
      </c>
    </row>
    <row r="726" spans="1:2" ht="15" customHeight="1" x14ac:dyDescent="0.3">
      <c r="A726" s="32">
        <v>17117</v>
      </c>
      <c r="B726" s="86">
        <v>8</v>
      </c>
    </row>
    <row r="727" spans="1:2" ht="15" customHeight="1" x14ac:dyDescent="0.3">
      <c r="A727" s="32">
        <v>17135</v>
      </c>
      <c r="B727" s="86">
        <v>4</v>
      </c>
    </row>
    <row r="728" spans="1:2" ht="15" customHeight="1" x14ac:dyDescent="0.3">
      <c r="A728" s="32">
        <v>17141</v>
      </c>
      <c r="B728" s="86">
        <v>21</v>
      </c>
    </row>
    <row r="729" spans="1:2" ht="15" customHeight="1" x14ac:dyDescent="0.3">
      <c r="A729" s="32">
        <v>17142</v>
      </c>
      <c r="B729" s="86">
        <v>13</v>
      </c>
    </row>
    <row r="730" spans="1:2" ht="15" customHeight="1" x14ac:dyDescent="0.3">
      <c r="A730" s="32">
        <v>17155</v>
      </c>
      <c r="B730" s="86">
        <v>10</v>
      </c>
    </row>
    <row r="731" spans="1:2" ht="15" customHeight="1" x14ac:dyDescent="0.3">
      <c r="A731" s="32">
        <v>17172</v>
      </c>
      <c r="B731" s="86">
        <v>2</v>
      </c>
    </row>
    <row r="732" spans="1:2" ht="15" customHeight="1" x14ac:dyDescent="0.3">
      <c r="A732" s="32">
        <v>17270</v>
      </c>
      <c r="B732" s="86">
        <v>5</v>
      </c>
    </row>
    <row r="733" spans="1:2" ht="15" customHeight="1" x14ac:dyDescent="0.3">
      <c r="A733" s="32">
        <v>17288</v>
      </c>
      <c r="B733" s="86">
        <v>3</v>
      </c>
    </row>
    <row r="734" spans="1:2" ht="15" customHeight="1" x14ac:dyDescent="0.3">
      <c r="A734" s="32">
        <v>17334</v>
      </c>
      <c r="B734" s="86">
        <v>17</v>
      </c>
    </row>
    <row r="735" spans="1:2" ht="15" customHeight="1" x14ac:dyDescent="0.3">
      <c r="A735" s="32">
        <v>17340</v>
      </c>
      <c r="B735" s="86">
        <v>9</v>
      </c>
    </row>
    <row r="736" spans="1:2" ht="15" customHeight="1" x14ac:dyDescent="0.3">
      <c r="A736" s="32">
        <v>17451</v>
      </c>
      <c r="B736" s="86">
        <v>3</v>
      </c>
    </row>
    <row r="737" spans="1:2" ht="15" customHeight="1" x14ac:dyDescent="0.3">
      <c r="A737" s="32">
        <v>17470</v>
      </c>
      <c r="B737" s="86">
        <v>16</v>
      </c>
    </row>
    <row r="738" spans="1:2" ht="15" customHeight="1" x14ac:dyDescent="0.3">
      <c r="A738" s="32">
        <v>17485</v>
      </c>
      <c r="B738" s="86">
        <v>9</v>
      </c>
    </row>
    <row r="739" spans="1:2" ht="15" customHeight="1" x14ac:dyDescent="0.3">
      <c r="A739" s="32">
        <v>17494</v>
      </c>
      <c r="B739" s="86">
        <v>6</v>
      </c>
    </row>
    <row r="740" spans="1:2" ht="15" customHeight="1" x14ac:dyDescent="0.3">
      <c r="A740" s="32">
        <v>17507</v>
      </c>
      <c r="B740" s="86">
        <v>11</v>
      </c>
    </row>
    <row r="741" spans="1:2" ht="15" customHeight="1" x14ac:dyDescent="0.3">
      <c r="A741" s="32">
        <v>17509</v>
      </c>
      <c r="B741" s="86">
        <v>4</v>
      </c>
    </row>
    <row r="742" spans="1:2" ht="15" customHeight="1" x14ac:dyDescent="0.3">
      <c r="A742" s="32">
        <v>17547</v>
      </c>
      <c r="B742" s="86">
        <v>7</v>
      </c>
    </row>
    <row r="743" spans="1:2" ht="15" customHeight="1" x14ac:dyDescent="0.3">
      <c r="A743" s="32">
        <v>17596</v>
      </c>
      <c r="B743" s="86">
        <v>11</v>
      </c>
    </row>
    <row r="744" spans="1:2" ht="15" customHeight="1" x14ac:dyDescent="0.3">
      <c r="A744" s="32">
        <v>17605</v>
      </c>
      <c r="B744" s="86">
        <v>3</v>
      </c>
    </row>
    <row r="745" spans="1:2" ht="15" customHeight="1" x14ac:dyDescent="0.3">
      <c r="A745" s="32">
        <v>17628</v>
      </c>
      <c r="B745" s="86">
        <v>4</v>
      </c>
    </row>
    <row r="746" spans="1:2" ht="15" customHeight="1" x14ac:dyDescent="0.3">
      <c r="A746" s="32">
        <v>17649</v>
      </c>
      <c r="B746" s="86">
        <v>3</v>
      </c>
    </row>
    <row r="747" spans="1:2" ht="15" customHeight="1" x14ac:dyDescent="0.3">
      <c r="A747" s="32">
        <v>17651</v>
      </c>
      <c r="B747" s="86">
        <v>3</v>
      </c>
    </row>
    <row r="748" spans="1:2" ht="15" customHeight="1" x14ac:dyDescent="0.3">
      <c r="A748" s="32">
        <v>17664</v>
      </c>
      <c r="B748" s="86">
        <v>6</v>
      </c>
    </row>
    <row r="749" spans="1:2" ht="15" customHeight="1" x14ac:dyDescent="0.3">
      <c r="A749" s="32">
        <v>17667</v>
      </c>
      <c r="B749" s="86">
        <v>18</v>
      </c>
    </row>
    <row r="750" spans="1:2" ht="15" customHeight="1" x14ac:dyDescent="0.3">
      <c r="A750" s="32">
        <v>17685</v>
      </c>
      <c r="B750" s="86">
        <v>12</v>
      </c>
    </row>
    <row r="751" spans="1:2" ht="15" customHeight="1" x14ac:dyDescent="0.3">
      <c r="A751" s="32">
        <v>17701</v>
      </c>
      <c r="B751" s="86">
        <v>5</v>
      </c>
    </row>
    <row r="752" spans="1:2" ht="15" customHeight="1" x14ac:dyDescent="0.3">
      <c r="A752" s="32">
        <v>17739</v>
      </c>
      <c r="B752" s="86">
        <v>9</v>
      </c>
    </row>
    <row r="753" spans="1:2" ht="15" customHeight="1" x14ac:dyDescent="0.3">
      <c r="A753" s="32">
        <v>17741</v>
      </c>
      <c r="B753" s="86">
        <v>18</v>
      </c>
    </row>
    <row r="754" spans="1:2" ht="15" customHeight="1" x14ac:dyDescent="0.3">
      <c r="A754" s="32">
        <v>17766</v>
      </c>
      <c r="B754" s="86">
        <v>10</v>
      </c>
    </row>
    <row r="755" spans="1:2" ht="15" customHeight="1" x14ac:dyDescent="0.3">
      <c r="A755" s="32">
        <v>17790</v>
      </c>
      <c r="B755" s="86">
        <v>8</v>
      </c>
    </row>
    <row r="756" spans="1:2" ht="15" customHeight="1" x14ac:dyDescent="0.3">
      <c r="A756" s="32">
        <v>17799</v>
      </c>
      <c r="B756" s="86">
        <v>12</v>
      </c>
    </row>
    <row r="757" spans="1:2" ht="15" customHeight="1" x14ac:dyDescent="0.3">
      <c r="A757" s="32">
        <v>17838</v>
      </c>
      <c r="B757" s="86">
        <v>5</v>
      </c>
    </row>
    <row r="758" spans="1:2" ht="15" customHeight="1" x14ac:dyDescent="0.3">
      <c r="A758" s="32">
        <v>17854</v>
      </c>
      <c r="B758" s="86">
        <v>15</v>
      </c>
    </row>
    <row r="759" spans="1:2" ht="15" customHeight="1" x14ac:dyDescent="0.3">
      <c r="A759" s="32">
        <v>17904</v>
      </c>
      <c r="B759" s="86">
        <v>13</v>
      </c>
    </row>
    <row r="760" spans="1:2" ht="15" customHeight="1" x14ac:dyDescent="0.3">
      <c r="A760" s="32">
        <v>17929</v>
      </c>
      <c r="B760" s="86">
        <v>2</v>
      </c>
    </row>
    <row r="761" spans="1:2" ht="15" customHeight="1" x14ac:dyDescent="0.3">
      <c r="A761" s="32">
        <v>17935</v>
      </c>
      <c r="B761" s="86">
        <v>3</v>
      </c>
    </row>
    <row r="762" spans="1:2" ht="15" customHeight="1" x14ac:dyDescent="0.3">
      <c r="A762" s="32">
        <v>17963</v>
      </c>
      <c r="B762" s="86">
        <v>3</v>
      </c>
    </row>
    <row r="763" spans="1:2" ht="15" customHeight="1" x14ac:dyDescent="0.3">
      <c r="A763" s="32">
        <v>17985</v>
      </c>
      <c r="B763" s="86">
        <v>13</v>
      </c>
    </row>
    <row r="764" spans="1:2" ht="15" customHeight="1" x14ac:dyDescent="0.3">
      <c r="A764" s="32">
        <v>18004</v>
      </c>
      <c r="B764" s="86">
        <v>8</v>
      </c>
    </row>
    <row r="765" spans="1:2" ht="15" customHeight="1" x14ac:dyDescent="0.3">
      <c r="A765" s="32">
        <v>18014</v>
      </c>
      <c r="B765" s="86">
        <v>8</v>
      </c>
    </row>
    <row r="766" spans="1:2" ht="15" customHeight="1" x14ac:dyDescent="0.3">
      <c r="A766" s="32">
        <v>18053</v>
      </c>
      <c r="B766" s="86">
        <v>9</v>
      </c>
    </row>
    <row r="767" spans="1:2" ht="15" customHeight="1" x14ac:dyDescent="0.3">
      <c r="A767" s="32">
        <v>18080</v>
      </c>
      <c r="B767" s="86">
        <v>11</v>
      </c>
    </row>
    <row r="768" spans="1:2" ht="15" customHeight="1" x14ac:dyDescent="0.3">
      <c r="A768" s="32">
        <v>18086</v>
      </c>
      <c r="B768" s="86">
        <v>11</v>
      </c>
    </row>
    <row r="769" spans="1:2" ht="15" customHeight="1" x14ac:dyDescent="0.3">
      <c r="A769" s="32">
        <v>18134</v>
      </c>
      <c r="B769" s="86">
        <v>8</v>
      </c>
    </row>
    <row r="770" spans="1:2" ht="15" customHeight="1" x14ac:dyDescent="0.3">
      <c r="A770" s="32">
        <v>18189</v>
      </c>
      <c r="B770" s="86">
        <v>8</v>
      </c>
    </row>
    <row r="771" spans="1:2" ht="15" customHeight="1" x14ac:dyDescent="0.3">
      <c r="A771" s="32">
        <v>18218</v>
      </c>
      <c r="B771" s="86">
        <v>10</v>
      </c>
    </row>
    <row r="772" spans="1:2" ht="15" customHeight="1" x14ac:dyDescent="0.3">
      <c r="A772" s="32">
        <v>18266</v>
      </c>
      <c r="B772" s="86">
        <v>4</v>
      </c>
    </row>
    <row r="773" spans="1:2" ht="15" customHeight="1" x14ac:dyDescent="0.3">
      <c r="A773" s="32">
        <v>18280</v>
      </c>
      <c r="B773" s="86">
        <v>10</v>
      </c>
    </row>
    <row r="774" spans="1:2" ht="15" customHeight="1" x14ac:dyDescent="0.3">
      <c r="A774" s="32">
        <v>18292</v>
      </c>
      <c r="B774" s="86">
        <v>22</v>
      </c>
    </row>
    <row r="775" spans="1:2" ht="15" customHeight="1" x14ac:dyDescent="0.3">
      <c r="A775" s="32">
        <v>18302</v>
      </c>
      <c r="B775" s="86">
        <v>10</v>
      </c>
    </row>
    <row r="776" spans="1:2" ht="15" customHeight="1" x14ac:dyDescent="0.3">
      <c r="A776" s="32">
        <v>18313</v>
      </c>
      <c r="B776" s="86">
        <v>16</v>
      </c>
    </row>
    <row r="777" spans="1:2" ht="15" customHeight="1" x14ac:dyDescent="0.3">
      <c r="A777" s="32">
        <v>18346</v>
      </c>
      <c r="B777" s="86">
        <v>15</v>
      </c>
    </row>
    <row r="778" spans="1:2" ht="15" customHeight="1" x14ac:dyDescent="0.3">
      <c r="A778" s="32">
        <v>18362</v>
      </c>
      <c r="B778" s="86">
        <v>1</v>
      </c>
    </row>
    <row r="779" spans="1:2" ht="15" customHeight="1" x14ac:dyDescent="0.3">
      <c r="A779" s="32">
        <v>18378</v>
      </c>
      <c r="B779" s="86">
        <v>5</v>
      </c>
    </row>
    <row r="780" spans="1:2" ht="15" customHeight="1" x14ac:dyDescent="0.3">
      <c r="A780" s="32">
        <v>18388</v>
      </c>
      <c r="B780" s="86">
        <v>5</v>
      </c>
    </row>
    <row r="781" spans="1:2" ht="15" customHeight="1" x14ac:dyDescent="0.3">
      <c r="A781" s="32">
        <v>18395</v>
      </c>
      <c r="B781" s="86">
        <v>13</v>
      </c>
    </row>
    <row r="782" spans="1:2" ht="15" customHeight="1" x14ac:dyDescent="0.3">
      <c r="A782" s="32">
        <v>18407</v>
      </c>
      <c r="B782" s="86">
        <v>4</v>
      </c>
    </row>
    <row r="783" spans="1:2" ht="15" customHeight="1" x14ac:dyDescent="0.3">
      <c r="A783" s="32">
        <v>18424</v>
      </c>
      <c r="B783" s="86">
        <v>2</v>
      </c>
    </row>
    <row r="784" spans="1:2" ht="15" customHeight="1" x14ac:dyDescent="0.3">
      <c r="A784" s="32">
        <v>18431</v>
      </c>
      <c r="B784" s="86">
        <v>2</v>
      </c>
    </row>
    <row r="785" spans="1:2" ht="15" customHeight="1" x14ac:dyDescent="0.3">
      <c r="A785" s="32">
        <v>18437</v>
      </c>
      <c r="B785" s="86">
        <v>6</v>
      </c>
    </row>
    <row r="786" spans="1:2" ht="15" customHeight="1" x14ac:dyDescent="0.3">
      <c r="A786" s="32">
        <v>18457</v>
      </c>
      <c r="B786" s="86">
        <v>2</v>
      </c>
    </row>
    <row r="787" spans="1:2" ht="15" customHeight="1" x14ac:dyDescent="0.3">
      <c r="A787" s="32">
        <v>18475</v>
      </c>
      <c r="B787" s="86">
        <v>3</v>
      </c>
    </row>
    <row r="788" spans="1:2" ht="15" customHeight="1" x14ac:dyDescent="0.3">
      <c r="A788" s="32">
        <v>18501</v>
      </c>
      <c r="B788" s="86">
        <v>7</v>
      </c>
    </row>
    <row r="789" spans="1:2" ht="15" customHeight="1" x14ac:dyDescent="0.3">
      <c r="A789" s="32">
        <v>18512</v>
      </c>
      <c r="B789" s="86">
        <v>1</v>
      </c>
    </row>
    <row r="790" spans="1:2" ht="15" customHeight="1" x14ac:dyDescent="0.3">
      <c r="A790" s="32">
        <v>18533</v>
      </c>
      <c r="B790" s="86">
        <v>24</v>
      </c>
    </row>
    <row r="791" spans="1:2" ht="15" customHeight="1" x14ac:dyDescent="0.3">
      <c r="A791" s="32">
        <v>18574</v>
      </c>
      <c r="B791" s="86">
        <v>17</v>
      </c>
    </row>
    <row r="792" spans="1:2" ht="15" customHeight="1" x14ac:dyDescent="0.3">
      <c r="A792" s="32">
        <v>18659</v>
      </c>
      <c r="B792" s="86">
        <v>17</v>
      </c>
    </row>
    <row r="793" spans="1:2" ht="15" customHeight="1" x14ac:dyDescent="0.3">
      <c r="A793" s="32">
        <v>18663</v>
      </c>
      <c r="B793" s="86">
        <v>2</v>
      </c>
    </row>
    <row r="794" spans="1:2" ht="15" customHeight="1" x14ac:dyDescent="0.3">
      <c r="A794" s="32">
        <v>18685</v>
      </c>
      <c r="B794" s="86">
        <v>13</v>
      </c>
    </row>
    <row r="795" spans="1:2" ht="15" customHeight="1" x14ac:dyDescent="0.3">
      <c r="A795" s="32">
        <v>18702</v>
      </c>
      <c r="B795" s="86">
        <v>13</v>
      </c>
    </row>
    <row r="796" spans="1:2" ht="15" customHeight="1" x14ac:dyDescent="0.3">
      <c r="A796" s="32">
        <v>18734</v>
      </c>
      <c r="B796" s="86">
        <v>4</v>
      </c>
    </row>
    <row r="797" spans="1:2" ht="15" customHeight="1" x14ac:dyDescent="0.3">
      <c r="A797" s="32">
        <v>18737</v>
      </c>
      <c r="B797" s="86">
        <v>8</v>
      </c>
    </row>
    <row r="798" spans="1:2" ht="15" customHeight="1" x14ac:dyDescent="0.3">
      <c r="A798" s="32">
        <v>18753</v>
      </c>
      <c r="B798" s="86">
        <v>15</v>
      </c>
    </row>
    <row r="799" spans="1:2" ht="15" customHeight="1" x14ac:dyDescent="0.3">
      <c r="A799" s="32">
        <v>18793</v>
      </c>
      <c r="B799" s="86">
        <v>11</v>
      </c>
    </row>
    <row r="800" spans="1:2" ht="15" customHeight="1" x14ac:dyDescent="0.3">
      <c r="A800" s="32">
        <v>18797</v>
      </c>
      <c r="B800" s="86">
        <v>4</v>
      </c>
    </row>
    <row r="801" spans="1:2" ht="15" customHeight="1" x14ac:dyDescent="0.3">
      <c r="A801" s="32">
        <v>18812</v>
      </c>
      <c r="B801" s="86">
        <v>26</v>
      </c>
    </row>
    <row r="802" spans="1:2" ht="15" customHeight="1" x14ac:dyDescent="0.3">
      <c r="A802" s="32">
        <v>18834</v>
      </c>
      <c r="B802" s="86">
        <v>8</v>
      </c>
    </row>
    <row r="803" spans="1:2" ht="15" customHeight="1" x14ac:dyDescent="0.3">
      <c r="A803" s="32">
        <v>18894</v>
      </c>
      <c r="B803" s="86">
        <v>11</v>
      </c>
    </row>
    <row r="804" spans="1:2" ht="15" customHeight="1" x14ac:dyDescent="0.3">
      <c r="A804" s="32">
        <v>18935</v>
      </c>
      <c r="B804" s="86">
        <v>3</v>
      </c>
    </row>
    <row r="805" spans="1:2" ht="15" customHeight="1" x14ac:dyDescent="0.3">
      <c r="A805" s="32">
        <v>18941</v>
      </c>
      <c r="B805" s="86">
        <v>7</v>
      </c>
    </row>
    <row r="806" spans="1:2" ht="15" customHeight="1" x14ac:dyDescent="0.3">
      <c r="A806" s="32">
        <v>18966</v>
      </c>
      <c r="B806" s="86">
        <v>8</v>
      </c>
    </row>
    <row r="807" spans="1:2" ht="15" customHeight="1" x14ac:dyDescent="0.3">
      <c r="A807" s="32">
        <v>18983</v>
      </c>
      <c r="B807" s="86">
        <v>5</v>
      </c>
    </row>
    <row r="808" spans="1:2" ht="15" customHeight="1" x14ac:dyDescent="0.3">
      <c r="A808" s="32">
        <v>18988</v>
      </c>
      <c r="B808" s="86">
        <v>13</v>
      </c>
    </row>
    <row r="809" spans="1:2" ht="15" customHeight="1" x14ac:dyDescent="0.3">
      <c r="A809" s="32">
        <v>19019</v>
      </c>
      <c r="B809" s="86">
        <v>15</v>
      </c>
    </row>
    <row r="810" spans="1:2" ht="15" customHeight="1" x14ac:dyDescent="0.3">
      <c r="A810" s="32">
        <v>19037</v>
      </c>
      <c r="B810" s="86">
        <v>12</v>
      </c>
    </row>
    <row r="811" spans="1:2" ht="15" customHeight="1" x14ac:dyDescent="0.3">
      <c r="A811" s="32">
        <v>19072</v>
      </c>
      <c r="B811" s="86">
        <v>11</v>
      </c>
    </row>
    <row r="812" spans="1:2" ht="15" customHeight="1" x14ac:dyDescent="0.3">
      <c r="A812" s="32">
        <v>19087</v>
      </c>
      <c r="B812" s="86">
        <v>8</v>
      </c>
    </row>
    <row r="813" spans="1:2" ht="15" customHeight="1" x14ac:dyDescent="0.3">
      <c r="A813" s="32">
        <v>19119</v>
      </c>
      <c r="B813" s="86">
        <v>13</v>
      </c>
    </row>
    <row r="814" spans="1:2" ht="15" customHeight="1" x14ac:dyDescent="0.3">
      <c r="A814" s="32">
        <v>19135</v>
      </c>
      <c r="B814" s="86">
        <v>8</v>
      </c>
    </row>
    <row r="815" spans="1:2" ht="15" customHeight="1" x14ac:dyDescent="0.3">
      <c r="A815" s="32">
        <v>19156</v>
      </c>
      <c r="B815" s="86">
        <v>3</v>
      </c>
    </row>
    <row r="816" spans="1:2" ht="15" customHeight="1" x14ac:dyDescent="0.3">
      <c r="A816" s="32">
        <v>19197</v>
      </c>
      <c r="B816" s="86">
        <v>17</v>
      </c>
    </row>
    <row r="817" spans="1:2" ht="15" customHeight="1" x14ac:dyDescent="0.3">
      <c r="A817" s="32">
        <v>19209</v>
      </c>
      <c r="B817" s="86">
        <v>3</v>
      </c>
    </row>
    <row r="818" spans="1:2" ht="15" customHeight="1" x14ac:dyDescent="0.3">
      <c r="A818" s="32">
        <v>19217</v>
      </c>
      <c r="B818" s="86">
        <v>2</v>
      </c>
    </row>
    <row r="819" spans="1:2" ht="15" customHeight="1" x14ac:dyDescent="0.3">
      <c r="A819" s="32">
        <v>19243</v>
      </c>
      <c r="B819" s="86">
        <v>7</v>
      </c>
    </row>
    <row r="820" spans="1:2" ht="15" customHeight="1" x14ac:dyDescent="0.3">
      <c r="A820" s="32">
        <v>19269</v>
      </c>
      <c r="B820" s="86">
        <v>13</v>
      </c>
    </row>
    <row r="821" spans="1:2" ht="15" customHeight="1" x14ac:dyDescent="0.3">
      <c r="A821" s="32">
        <v>19304</v>
      </c>
      <c r="B821" s="86">
        <v>11</v>
      </c>
    </row>
    <row r="822" spans="1:2" ht="15" customHeight="1" x14ac:dyDescent="0.3">
      <c r="A822" s="32">
        <v>19313</v>
      </c>
      <c r="B822" s="86">
        <v>11</v>
      </c>
    </row>
    <row r="823" spans="1:2" ht="15" customHeight="1" x14ac:dyDescent="0.3">
      <c r="A823" s="32">
        <v>19323</v>
      </c>
      <c r="B823" s="86">
        <v>23</v>
      </c>
    </row>
    <row r="824" spans="1:2" ht="15" customHeight="1" x14ac:dyDescent="0.3">
      <c r="A824" s="32">
        <v>19331</v>
      </c>
      <c r="B824" s="86">
        <v>7</v>
      </c>
    </row>
    <row r="825" spans="1:2" ht="15" customHeight="1" x14ac:dyDescent="0.3">
      <c r="A825" s="32">
        <v>19332</v>
      </c>
      <c r="B825" s="86">
        <v>18</v>
      </c>
    </row>
    <row r="826" spans="1:2" ht="15" customHeight="1" x14ac:dyDescent="0.3">
      <c r="A826" s="32">
        <v>19334</v>
      </c>
      <c r="B826" s="86">
        <v>7</v>
      </c>
    </row>
    <row r="827" spans="1:2" ht="15" customHeight="1" x14ac:dyDescent="0.3">
      <c r="A827" s="32">
        <v>19348</v>
      </c>
      <c r="B827" s="86">
        <v>15</v>
      </c>
    </row>
    <row r="828" spans="1:2" ht="15" customHeight="1" x14ac:dyDescent="0.3">
      <c r="A828" s="32">
        <v>19349</v>
      </c>
      <c r="B828" s="86">
        <v>16</v>
      </c>
    </row>
    <row r="829" spans="1:2" ht="15" customHeight="1" x14ac:dyDescent="0.3">
      <c r="A829" s="32">
        <v>19394</v>
      </c>
      <c r="B829" s="86">
        <v>10</v>
      </c>
    </row>
    <row r="830" spans="1:2" ht="15" customHeight="1" x14ac:dyDescent="0.3">
      <c r="A830" s="32">
        <v>19397</v>
      </c>
      <c r="B830" s="86">
        <v>12</v>
      </c>
    </row>
    <row r="831" spans="1:2" ht="15" customHeight="1" x14ac:dyDescent="0.3">
      <c r="A831" s="32">
        <v>19439</v>
      </c>
      <c r="B831" s="86">
        <v>7</v>
      </c>
    </row>
    <row r="832" spans="1:2" ht="15" customHeight="1" x14ac:dyDescent="0.3">
      <c r="A832" s="32">
        <v>19446</v>
      </c>
      <c r="B832" s="86">
        <v>10</v>
      </c>
    </row>
    <row r="833" spans="1:2" ht="15" customHeight="1" x14ac:dyDescent="0.3">
      <c r="A833" s="32">
        <v>19473</v>
      </c>
      <c r="B833" s="86">
        <v>18</v>
      </c>
    </row>
    <row r="834" spans="1:2" ht="15" customHeight="1" x14ac:dyDescent="0.3">
      <c r="A834" s="32">
        <v>19482</v>
      </c>
      <c r="B834" s="86">
        <v>7</v>
      </c>
    </row>
    <row r="835" spans="1:2" ht="15" customHeight="1" x14ac:dyDescent="0.3">
      <c r="A835" s="32">
        <v>19498</v>
      </c>
      <c r="B835" s="86">
        <v>5</v>
      </c>
    </row>
    <row r="836" spans="1:2" ht="15" customHeight="1" x14ac:dyDescent="0.3">
      <c r="A836" s="32">
        <v>19507</v>
      </c>
      <c r="B836" s="86">
        <v>10</v>
      </c>
    </row>
    <row r="837" spans="1:2" ht="15" customHeight="1" x14ac:dyDescent="0.3">
      <c r="A837" s="32">
        <v>19528</v>
      </c>
      <c r="B837" s="86">
        <v>14</v>
      </c>
    </row>
    <row r="838" spans="1:2" ht="15" customHeight="1" x14ac:dyDescent="0.3">
      <c r="A838" s="32">
        <v>19550</v>
      </c>
      <c r="B838" s="86">
        <v>9</v>
      </c>
    </row>
    <row r="839" spans="1:2" ht="15" customHeight="1" x14ac:dyDescent="0.3">
      <c r="A839" s="32">
        <v>19564</v>
      </c>
      <c r="B839" s="86">
        <v>5</v>
      </c>
    </row>
    <row r="840" spans="1:2" ht="15" customHeight="1" x14ac:dyDescent="0.3">
      <c r="A840" s="32">
        <v>19570</v>
      </c>
      <c r="B840" s="86">
        <v>4</v>
      </c>
    </row>
    <row r="841" spans="1:2" ht="15" customHeight="1" x14ac:dyDescent="0.3">
      <c r="A841" s="32">
        <v>19574</v>
      </c>
      <c r="B841" s="86">
        <v>5</v>
      </c>
    </row>
    <row r="842" spans="1:2" ht="15" customHeight="1" x14ac:dyDescent="0.3">
      <c r="A842" s="32">
        <v>19575</v>
      </c>
      <c r="B842" s="86">
        <v>1</v>
      </c>
    </row>
    <row r="843" spans="1:2" ht="15" customHeight="1" x14ac:dyDescent="0.3">
      <c r="A843" s="32">
        <v>19602</v>
      </c>
      <c r="B843" s="86">
        <v>4</v>
      </c>
    </row>
    <row r="844" spans="1:2" ht="15" customHeight="1" x14ac:dyDescent="0.3">
      <c r="A844" s="32">
        <v>19618</v>
      </c>
      <c r="B844" s="86">
        <v>11</v>
      </c>
    </row>
    <row r="845" spans="1:2" ht="15" customHeight="1" x14ac:dyDescent="0.3">
      <c r="A845" s="32">
        <v>19625</v>
      </c>
      <c r="B845" s="86">
        <v>16</v>
      </c>
    </row>
    <row r="846" spans="1:2" ht="15" customHeight="1" x14ac:dyDescent="0.3">
      <c r="A846" s="32">
        <v>19626</v>
      </c>
      <c r="B846" s="86">
        <v>4</v>
      </c>
    </row>
    <row r="847" spans="1:2" ht="15" customHeight="1" x14ac:dyDescent="0.3">
      <c r="A847" s="32">
        <v>19642</v>
      </c>
      <c r="B847" s="86">
        <v>4</v>
      </c>
    </row>
    <row r="848" spans="1:2" ht="15" customHeight="1" x14ac:dyDescent="0.3">
      <c r="A848" s="32">
        <v>19658</v>
      </c>
      <c r="B848" s="86">
        <v>10</v>
      </c>
    </row>
    <row r="849" spans="1:2" ht="15" customHeight="1" x14ac:dyDescent="0.3">
      <c r="A849" s="32">
        <v>19685</v>
      </c>
      <c r="B849" s="86">
        <v>1</v>
      </c>
    </row>
    <row r="850" spans="1:2" ht="15" customHeight="1" x14ac:dyDescent="0.3">
      <c r="A850" s="32">
        <v>19689</v>
      </c>
      <c r="B850" s="86">
        <v>10</v>
      </c>
    </row>
    <row r="851" spans="1:2" ht="15" customHeight="1" x14ac:dyDescent="0.3">
      <c r="A851" s="32">
        <v>19746</v>
      </c>
      <c r="B851" s="86">
        <v>15</v>
      </c>
    </row>
    <row r="852" spans="1:2" ht="15" customHeight="1" x14ac:dyDescent="0.3">
      <c r="A852" s="32">
        <v>19843</v>
      </c>
      <c r="B852" s="86">
        <v>11</v>
      </c>
    </row>
    <row r="853" spans="1:2" ht="15" customHeight="1" x14ac:dyDescent="0.3">
      <c r="A853" s="32">
        <v>19844</v>
      </c>
      <c r="B853" s="86">
        <v>5</v>
      </c>
    </row>
    <row r="854" spans="1:2" ht="15" customHeight="1" x14ac:dyDescent="0.3">
      <c r="A854" s="32">
        <v>19855</v>
      </c>
      <c r="B854" s="86">
        <v>3</v>
      </c>
    </row>
    <row r="855" spans="1:2" ht="15" customHeight="1" x14ac:dyDescent="0.3">
      <c r="A855" s="32">
        <v>19869</v>
      </c>
      <c r="B855" s="86">
        <v>2</v>
      </c>
    </row>
    <row r="856" spans="1:2" ht="15" customHeight="1" x14ac:dyDescent="0.3">
      <c r="A856" s="32">
        <v>19883</v>
      </c>
      <c r="B856" s="86">
        <v>16</v>
      </c>
    </row>
    <row r="857" spans="1:2" ht="15" customHeight="1" x14ac:dyDescent="0.3">
      <c r="A857" s="32">
        <v>19902</v>
      </c>
      <c r="B857" s="86">
        <v>14</v>
      </c>
    </row>
    <row r="858" spans="1:2" ht="15" customHeight="1" x14ac:dyDescent="0.3">
      <c r="A858" s="32">
        <v>19938</v>
      </c>
      <c r="B858" s="86">
        <v>10</v>
      </c>
    </row>
    <row r="859" spans="1:2" ht="15" customHeight="1" x14ac:dyDescent="0.3">
      <c r="A859" s="32">
        <v>19940</v>
      </c>
      <c r="B859" s="86">
        <v>5</v>
      </c>
    </row>
    <row r="860" spans="1:2" ht="15" customHeight="1" x14ac:dyDescent="0.3">
      <c r="A860" s="32">
        <v>20000</v>
      </c>
      <c r="B860" s="86">
        <v>13</v>
      </c>
    </row>
    <row r="861" spans="1:2" ht="15" customHeight="1" x14ac:dyDescent="0.3">
      <c r="A861" s="32">
        <v>20052</v>
      </c>
      <c r="B861" s="86">
        <v>17</v>
      </c>
    </row>
    <row r="862" spans="1:2" ht="15" customHeight="1" x14ac:dyDescent="0.3">
      <c r="A862" s="32">
        <v>20062</v>
      </c>
      <c r="B862" s="86">
        <v>19</v>
      </c>
    </row>
    <row r="863" spans="1:2" ht="15" customHeight="1" x14ac:dyDescent="0.3">
      <c r="A863" s="32">
        <v>20075</v>
      </c>
      <c r="B863" s="86">
        <v>6</v>
      </c>
    </row>
    <row r="864" spans="1:2" ht="15" customHeight="1" x14ac:dyDescent="0.3">
      <c r="A864" s="32">
        <v>20081</v>
      </c>
      <c r="B864" s="86">
        <v>10</v>
      </c>
    </row>
    <row r="865" spans="1:2" ht="15" customHeight="1" x14ac:dyDescent="0.3">
      <c r="A865" s="32">
        <v>20094</v>
      </c>
      <c r="B865" s="86">
        <v>11</v>
      </c>
    </row>
    <row r="866" spans="1:2" ht="15" customHeight="1" x14ac:dyDescent="0.3">
      <c r="A866" s="32">
        <v>20125</v>
      </c>
      <c r="B866" s="86">
        <v>7</v>
      </c>
    </row>
    <row r="867" spans="1:2" ht="15" customHeight="1" x14ac:dyDescent="0.3">
      <c r="A867" s="32">
        <v>20172</v>
      </c>
      <c r="B867" s="86">
        <v>7</v>
      </c>
    </row>
    <row r="868" spans="1:2" ht="15" customHeight="1" x14ac:dyDescent="0.3">
      <c r="A868" s="32">
        <v>20196</v>
      </c>
      <c r="B868" s="86">
        <v>5</v>
      </c>
    </row>
    <row r="869" spans="1:2" ht="15" customHeight="1" x14ac:dyDescent="0.3">
      <c r="A869" s="32">
        <v>20202</v>
      </c>
      <c r="B869" s="86">
        <v>19</v>
      </c>
    </row>
    <row r="870" spans="1:2" ht="15" customHeight="1" x14ac:dyDescent="0.3">
      <c r="A870" s="32">
        <v>20229</v>
      </c>
      <c r="B870" s="86">
        <v>15</v>
      </c>
    </row>
    <row r="871" spans="1:2" ht="15" customHeight="1" x14ac:dyDescent="0.3">
      <c r="A871" s="32">
        <v>20256</v>
      </c>
      <c r="B871" s="86">
        <v>16</v>
      </c>
    </row>
    <row r="872" spans="1:2" ht="15" customHeight="1" x14ac:dyDescent="0.3">
      <c r="A872" s="32">
        <v>20281</v>
      </c>
      <c r="B872" s="86">
        <v>4</v>
      </c>
    </row>
    <row r="873" spans="1:2" ht="15" customHeight="1" x14ac:dyDescent="0.3">
      <c r="A873" s="32">
        <v>20284</v>
      </c>
      <c r="B873" s="86">
        <v>17</v>
      </c>
    </row>
    <row r="874" spans="1:2" ht="15" customHeight="1" x14ac:dyDescent="0.3">
      <c r="A874" s="32">
        <v>20285</v>
      </c>
      <c r="B874" s="86">
        <v>14</v>
      </c>
    </row>
    <row r="875" spans="1:2" ht="15" customHeight="1" x14ac:dyDescent="0.3">
      <c r="A875" s="32">
        <v>20316</v>
      </c>
      <c r="B875" s="86">
        <v>13</v>
      </c>
    </row>
    <row r="876" spans="1:2" ht="15" customHeight="1" x14ac:dyDescent="0.3">
      <c r="A876" s="32">
        <v>20407</v>
      </c>
      <c r="B876" s="86">
        <v>5</v>
      </c>
    </row>
    <row r="877" spans="1:2" ht="15" customHeight="1" x14ac:dyDescent="0.3">
      <c r="A877" s="32">
        <v>20412</v>
      </c>
      <c r="B877" s="86">
        <v>13</v>
      </c>
    </row>
    <row r="878" spans="1:2" ht="15" customHeight="1" x14ac:dyDescent="0.3">
      <c r="A878" s="32">
        <v>20414</v>
      </c>
      <c r="B878" s="86">
        <v>15</v>
      </c>
    </row>
    <row r="879" spans="1:2" ht="15" customHeight="1" x14ac:dyDescent="0.3">
      <c r="A879" s="32">
        <v>20420</v>
      </c>
      <c r="B879" s="86">
        <v>19</v>
      </c>
    </row>
    <row r="880" spans="1:2" ht="15" customHeight="1" x14ac:dyDescent="0.3">
      <c r="A880" s="32">
        <v>20441</v>
      </c>
      <c r="B880" s="86">
        <v>25</v>
      </c>
    </row>
    <row r="881" spans="1:2" ht="15" customHeight="1" x14ac:dyDescent="0.3">
      <c r="A881" s="32">
        <v>20503</v>
      </c>
      <c r="B881" s="86">
        <v>10</v>
      </c>
    </row>
    <row r="882" spans="1:2" ht="15" customHeight="1" x14ac:dyDescent="0.3">
      <c r="A882" s="32">
        <v>20562</v>
      </c>
      <c r="B882" s="86">
        <v>16</v>
      </c>
    </row>
    <row r="883" spans="1:2" ht="15" customHeight="1" x14ac:dyDescent="0.3">
      <c r="A883" s="32">
        <v>20565</v>
      </c>
      <c r="B883" s="86">
        <v>8</v>
      </c>
    </row>
    <row r="884" spans="1:2" ht="15" customHeight="1" x14ac:dyDescent="0.3">
      <c r="A884" s="32">
        <v>20570</v>
      </c>
      <c r="B884" s="86">
        <v>13</v>
      </c>
    </row>
    <row r="885" spans="1:2" ht="15" customHeight="1" x14ac:dyDescent="0.3">
      <c r="A885" s="32">
        <v>20583</v>
      </c>
      <c r="B885" s="86">
        <v>2</v>
      </c>
    </row>
    <row r="886" spans="1:2" ht="15" customHeight="1" x14ac:dyDescent="0.3">
      <c r="A886" s="32">
        <v>20599</v>
      </c>
      <c r="B886" s="86">
        <v>7</v>
      </c>
    </row>
    <row r="887" spans="1:2" ht="15" customHeight="1" x14ac:dyDescent="0.3">
      <c r="A887" s="32">
        <v>20621</v>
      </c>
      <c r="B887" s="86">
        <v>15</v>
      </c>
    </row>
    <row r="888" spans="1:2" ht="15" customHeight="1" x14ac:dyDescent="0.3">
      <c r="A888" s="32">
        <v>20637</v>
      </c>
      <c r="B888" s="86">
        <v>10</v>
      </c>
    </row>
    <row r="889" spans="1:2" ht="15" customHeight="1" x14ac:dyDescent="0.3">
      <c r="A889" s="32">
        <v>20657</v>
      </c>
      <c r="B889" s="86">
        <v>2</v>
      </c>
    </row>
    <row r="890" spans="1:2" ht="15" customHeight="1" x14ac:dyDescent="0.3">
      <c r="A890" s="32">
        <v>20673</v>
      </c>
      <c r="B890" s="86">
        <v>12</v>
      </c>
    </row>
    <row r="891" spans="1:2" ht="15" customHeight="1" x14ac:dyDescent="0.3">
      <c r="A891" s="32">
        <v>20687</v>
      </c>
      <c r="B891" s="86">
        <v>7</v>
      </c>
    </row>
    <row r="892" spans="1:2" ht="15" customHeight="1" x14ac:dyDescent="0.3">
      <c r="A892" s="32">
        <v>20688</v>
      </c>
      <c r="B892" s="86">
        <v>5</v>
      </c>
    </row>
    <row r="893" spans="1:2" ht="15" customHeight="1" x14ac:dyDescent="0.3">
      <c r="A893" s="32">
        <v>20816</v>
      </c>
      <c r="B893" s="86">
        <v>2</v>
      </c>
    </row>
    <row r="894" spans="1:2" ht="15" customHeight="1" x14ac:dyDescent="0.3">
      <c r="A894" s="32">
        <v>20830</v>
      </c>
      <c r="B894" s="86">
        <v>5</v>
      </c>
    </row>
    <row r="895" spans="1:2" ht="15" customHeight="1" x14ac:dyDescent="0.3">
      <c r="A895" s="32">
        <v>20864</v>
      </c>
      <c r="B895" s="86">
        <v>12</v>
      </c>
    </row>
    <row r="896" spans="1:2" ht="15" customHeight="1" x14ac:dyDescent="0.3">
      <c r="A896" s="32">
        <v>20873</v>
      </c>
      <c r="B896" s="86">
        <v>5</v>
      </c>
    </row>
    <row r="897" spans="1:2" ht="15" customHeight="1" x14ac:dyDescent="0.3">
      <c r="A897" s="32">
        <v>20912</v>
      </c>
      <c r="B897" s="86">
        <v>12</v>
      </c>
    </row>
    <row r="898" spans="1:2" ht="15" customHeight="1" x14ac:dyDescent="0.3">
      <c r="A898" s="32">
        <v>20924</v>
      </c>
      <c r="B898" s="86">
        <v>11</v>
      </c>
    </row>
    <row r="899" spans="1:2" ht="15" customHeight="1" x14ac:dyDescent="0.3">
      <c r="A899" s="32">
        <v>20928</v>
      </c>
      <c r="B899" s="86">
        <v>11</v>
      </c>
    </row>
    <row r="900" spans="1:2" ht="15" customHeight="1" x14ac:dyDescent="0.3">
      <c r="A900" s="32">
        <v>20933</v>
      </c>
      <c r="B900" s="86">
        <v>4</v>
      </c>
    </row>
    <row r="901" spans="1:2" ht="15" customHeight="1" x14ac:dyDescent="0.3">
      <c r="A901" s="32">
        <v>20938</v>
      </c>
      <c r="B901" s="86">
        <v>20</v>
      </c>
    </row>
    <row r="902" spans="1:2" ht="15" customHeight="1" x14ac:dyDescent="0.3">
      <c r="A902" s="32">
        <v>20945</v>
      </c>
      <c r="B902" s="86">
        <v>16</v>
      </c>
    </row>
    <row r="903" spans="1:2" ht="15" customHeight="1" x14ac:dyDescent="0.3">
      <c r="A903" s="32">
        <v>20946</v>
      </c>
      <c r="B903" s="86">
        <v>25</v>
      </c>
    </row>
    <row r="904" spans="1:2" ht="15" customHeight="1" x14ac:dyDescent="0.3">
      <c r="A904" s="32">
        <v>21003</v>
      </c>
      <c r="B904" s="86">
        <v>14</v>
      </c>
    </row>
    <row r="905" spans="1:2" ht="15" customHeight="1" x14ac:dyDescent="0.3">
      <c r="A905" s="32">
        <v>21006</v>
      </c>
      <c r="B905" s="86">
        <v>5</v>
      </c>
    </row>
    <row r="906" spans="1:2" ht="15" customHeight="1" x14ac:dyDescent="0.3">
      <c r="A906" s="32">
        <v>21015</v>
      </c>
      <c r="B906" s="86">
        <v>3</v>
      </c>
    </row>
    <row r="907" spans="1:2" ht="15" customHeight="1" x14ac:dyDescent="0.3">
      <c r="A907" s="32">
        <v>21019</v>
      </c>
      <c r="B907" s="86">
        <v>21</v>
      </c>
    </row>
    <row r="908" spans="1:2" ht="15" customHeight="1" x14ac:dyDescent="0.3">
      <c r="A908" s="32">
        <v>21020</v>
      </c>
      <c r="B908" s="86">
        <v>7</v>
      </c>
    </row>
    <row r="909" spans="1:2" ht="15" customHeight="1" x14ac:dyDescent="0.3">
      <c r="A909" s="32">
        <v>21025</v>
      </c>
      <c r="B909" s="86">
        <v>9</v>
      </c>
    </row>
    <row r="910" spans="1:2" ht="15" customHeight="1" x14ac:dyDescent="0.3">
      <c r="A910" s="32">
        <v>21084</v>
      </c>
      <c r="B910" s="86">
        <v>11</v>
      </c>
    </row>
    <row r="911" spans="1:2" ht="15" customHeight="1" x14ac:dyDescent="0.3">
      <c r="A911" s="32">
        <v>21113</v>
      </c>
      <c r="B911" s="86">
        <v>8</v>
      </c>
    </row>
    <row r="912" spans="1:2" ht="15" customHeight="1" x14ac:dyDescent="0.3">
      <c r="A912" s="32">
        <v>21129</v>
      </c>
      <c r="B912" s="86">
        <v>14</v>
      </c>
    </row>
    <row r="913" spans="1:2" ht="15" customHeight="1" x14ac:dyDescent="0.3">
      <c r="A913" s="32">
        <v>21145</v>
      </c>
      <c r="B913" s="86">
        <v>4</v>
      </c>
    </row>
    <row r="914" spans="1:2" ht="15" customHeight="1" x14ac:dyDescent="0.3">
      <c r="A914" s="32">
        <v>21172</v>
      </c>
      <c r="B914" s="86">
        <v>16</v>
      </c>
    </row>
    <row r="915" spans="1:2" ht="15" customHeight="1" x14ac:dyDescent="0.3">
      <c r="A915" s="32">
        <v>21186</v>
      </c>
      <c r="B915" s="86">
        <v>19</v>
      </c>
    </row>
    <row r="916" spans="1:2" ht="15" customHeight="1" x14ac:dyDescent="0.3">
      <c r="A916" s="32">
        <v>21223</v>
      </c>
      <c r="B916" s="86">
        <v>3</v>
      </c>
    </row>
    <row r="917" spans="1:2" ht="15" customHeight="1" x14ac:dyDescent="0.3">
      <c r="A917" s="32">
        <v>21250</v>
      </c>
      <c r="B917" s="86">
        <v>2</v>
      </c>
    </row>
    <row r="918" spans="1:2" ht="15" customHeight="1" x14ac:dyDescent="0.3">
      <c r="A918" s="32">
        <v>21290</v>
      </c>
      <c r="B918" s="86">
        <v>2</v>
      </c>
    </row>
    <row r="919" spans="1:2" ht="15" customHeight="1" x14ac:dyDescent="0.3">
      <c r="A919" s="32">
        <v>21293</v>
      </c>
      <c r="B919" s="86">
        <v>6</v>
      </c>
    </row>
    <row r="920" spans="1:2" ht="15" customHeight="1" x14ac:dyDescent="0.3">
      <c r="A920" s="32">
        <v>21309</v>
      </c>
      <c r="B920" s="86">
        <v>17</v>
      </c>
    </row>
    <row r="921" spans="1:2" ht="15" customHeight="1" x14ac:dyDescent="0.3">
      <c r="A921" s="32">
        <v>21310</v>
      </c>
      <c r="B921" s="86">
        <v>8</v>
      </c>
    </row>
    <row r="922" spans="1:2" ht="15" customHeight="1" x14ac:dyDescent="0.3">
      <c r="A922" s="32">
        <v>21311</v>
      </c>
      <c r="B922" s="86">
        <v>3</v>
      </c>
    </row>
    <row r="923" spans="1:2" ht="15" customHeight="1" x14ac:dyDescent="0.3">
      <c r="A923" s="32">
        <v>21338</v>
      </c>
      <c r="B923" s="86">
        <v>8</v>
      </c>
    </row>
    <row r="924" spans="1:2" ht="15" customHeight="1" x14ac:dyDescent="0.3">
      <c r="A924" s="32">
        <v>21340</v>
      </c>
      <c r="B924" s="86">
        <v>21</v>
      </c>
    </row>
    <row r="925" spans="1:2" ht="15" customHeight="1" x14ac:dyDescent="0.3">
      <c r="A925" s="32">
        <v>21344</v>
      </c>
      <c r="B925" s="86">
        <v>17</v>
      </c>
    </row>
    <row r="926" spans="1:2" ht="15" customHeight="1" x14ac:dyDescent="0.3">
      <c r="A926" s="32">
        <v>21391</v>
      </c>
      <c r="B926" s="86">
        <v>12</v>
      </c>
    </row>
    <row r="927" spans="1:2" ht="15" customHeight="1" x14ac:dyDescent="0.3">
      <c r="A927" s="32">
        <v>21416</v>
      </c>
      <c r="B927" s="86">
        <v>8</v>
      </c>
    </row>
    <row r="928" spans="1:2" ht="15" customHeight="1" x14ac:dyDescent="0.3">
      <c r="A928" s="32">
        <v>21443</v>
      </c>
      <c r="B928" s="86">
        <v>2</v>
      </c>
    </row>
    <row r="929" spans="1:2" ht="15" customHeight="1" x14ac:dyDescent="0.3">
      <c r="A929" s="32">
        <v>21446</v>
      </c>
      <c r="B929" s="86">
        <v>9</v>
      </c>
    </row>
    <row r="930" spans="1:2" ht="15" customHeight="1" x14ac:dyDescent="0.3">
      <c r="A930" s="32">
        <v>21507</v>
      </c>
      <c r="B930" s="86">
        <v>27</v>
      </c>
    </row>
    <row r="931" spans="1:2" ht="15" customHeight="1" x14ac:dyDescent="0.3">
      <c r="A931" s="32">
        <v>21570</v>
      </c>
      <c r="B931" s="86">
        <v>7</v>
      </c>
    </row>
    <row r="932" spans="1:2" ht="15" customHeight="1" x14ac:dyDescent="0.3">
      <c r="A932" s="32">
        <v>21583</v>
      </c>
      <c r="B932" s="86">
        <v>5</v>
      </c>
    </row>
    <row r="933" spans="1:2" ht="15" customHeight="1" x14ac:dyDescent="0.3">
      <c r="A933" s="32">
        <v>21604</v>
      </c>
      <c r="B933" s="86">
        <v>2</v>
      </c>
    </row>
    <row r="934" spans="1:2" ht="15" customHeight="1" x14ac:dyDescent="0.3">
      <c r="A934" s="32">
        <v>21610</v>
      </c>
      <c r="B934" s="86">
        <v>5</v>
      </c>
    </row>
    <row r="935" spans="1:2" ht="15" customHeight="1" x14ac:dyDescent="0.3">
      <c r="A935" s="32">
        <v>21624</v>
      </c>
      <c r="B935" s="86">
        <v>10</v>
      </c>
    </row>
    <row r="936" spans="1:2" ht="15" customHeight="1" x14ac:dyDescent="0.3">
      <c r="A936" s="32">
        <v>21628</v>
      </c>
      <c r="B936" s="86">
        <v>6</v>
      </c>
    </row>
    <row r="937" spans="1:2" ht="15" customHeight="1" x14ac:dyDescent="0.3">
      <c r="A937" s="32">
        <v>21686</v>
      </c>
      <c r="B937" s="86">
        <v>2</v>
      </c>
    </row>
    <row r="938" spans="1:2" ht="15" customHeight="1" x14ac:dyDescent="0.3">
      <c r="A938" s="32">
        <v>21730</v>
      </c>
      <c r="B938" s="86">
        <v>18</v>
      </c>
    </row>
    <row r="939" spans="1:2" ht="15" customHeight="1" x14ac:dyDescent="0.3">
      <c r="A939" s="32">
        <v>21792</v>
      </c>
      <c r="B939" s="86">
        <v>16</v>
      </c>
    </row>
    <row r="940" spans="1:2" ht="15" customHeight="1" x14ac:dyDescent="0.3">
      <c r="A940" s="32">
        <v>21822</v>
      </c>
      <c r="B940" s="86">
        <v>5</v>
      </c>
    </row>
    <row r="941" spans="1:2" ht="15" customHeight="1" x14ac:dyDescent="0.3">
      <c r="A941" s="32">
        <v>21833</v>
      </c>
      <c r="B941" s="86">
        <v>16</v>
      </c>
    </row>
    <row r="942" spans="1:2" ht="15" customHeight="1" x14ac:dyDescent="0.3">
      <c r="A942" s="32">
        <v>21845</v>
      </c>
      <c r="B942" s="86">
        <v>6</v>
      </c>
    </row>
    <row r="943" spans="1:2" ht="15" customHeight="1" x14ac:dyDescent="0.3">
      <c r="A943" s="32">
        <v>21859</v>
      </c>
      <c r="B943" s="86">
        <v>24</v>
      </c>
    </row>
    <row r="944" spans="1:2" ht="15" customHeight="1" x14ac:dyDescent="0.3">
      <c r="A944" s="32">
        <v>21876</v>
      </c>
      <c r="B944" s="86">
        <v>8</v>
      </c>
    </row>
    <row r="945" spans="1:2" ht="15" customHeight="1" x14ac:dyDescent="0.3">
      <c r="A945" s="32">
        <v>21901</v>
      </c>
      <c r="B945" s="86">
        <v>6</v>
      </c>
    </row>
    <row r="946" spans="1:2" ht="15" customHeight="1" x14ac:dyDescent="0.3">
      <c r="A946" s="32">
        <v>21910</v>
      </c>
      <c r="B946" s="86">
        <v>8</v>
      </c>
    </row>
    <row r="947" spans="1:2" ht="15" customHeight="1" x14ac:dyDescent="0.3">
      <c r="A947" s="32">
        <v>21959</v>
      </c>
      <c r="B947" s="86">
        <v>4</v>
      </c>
    </row>
    <row r="948" spans="1:2" ht="15" customHeight="1" x14ac:dyDescent="0.3">
      <c r="A948" s="32">
        <v>21966</v>
      </c>
      <c r="B948" s="86">
        <v>14</v>
      </c>
    </row>
    <row r="949" spans="1:2" ht="15" customHeight="1" x14ac:dyDescent="0.3">
      <c r="A949" s="32">
        <v>21967</v>
      </c>
      <c r="B949" s="86">
        <v>17</v>
      </c>
    </row>
    <row r="950" spans="1:2" ht="15" customHeight="1" x14ac:dyDescent="0.3">
      <c r="A950" s="32">
        <v>21982</v>
      </c>
      <c r="B950" s="86">
        <v>10</v>
      </c>
    </row>
    <row r="951" spans="1:2" ht="15" customHeight="1" x14ac:dyDescent="0.3">
      <c r="A951" s="32">
        <v>22010</v>
      </c>
      <c r="B951" s="86">
        <v>3</v>
      </c>
    </row>
    <row r="952" spans="1:2" ht="15" customHeight="1" x14ac:dyDescent="0.3">
      <c r="A952" s="32">
        <v>22014</v>
      </c>
      <c r="B952" s="86">
        <v>3</v>
      </c>
    </row>
    <row r="953" spans="1:2" ht="15" customHeight="1" x14ac:dyDescent="0.3">
      <c r="A953" s="32">
        <v>22048</v>
      </c>
      <c r="B953" s="86">
        <v>4</v>
      </c>
    </row>
    <row r="954" spans="1:2" ht="15" customHeight="1" x14ac:dyDescent="0.3">
      <c r="A954" s="32">
        <v>22064</v>
      </c>
      <c r="B954" s="86">
        <v>6</v>
      </c>
    </row>
    <row r="955" spans="1:2" ht="15" customHeight="1" x14ac:dyDescent="0.3">
      <c r="A955" s="32">
        <v>22074</v>
      </c>
      <c r="B955" s="86">
        <v>5</v>
      </c>
    </row>
    <row r="956" spans="1:2" ht="15" customHeight="1" x14ac:dyDescent="0.3">
      <c r="A956" s="32">
        <v>22085</v>
      </c>
      <c r="B956" s="86">
        <v>8</v>
      </c>
    </row>
    <row r="957" spans="1:2" ht="15" customHeight="1" x14ac:dyDescent="0.3">
      <c r="A957" s="32">
        <v>22086</v>
      </c>
      <c r="B957" s="86">
        <v>6</v>
      </c>
    </row>
    <row r="958" spans="1:2" ht="15" customHeight="1" x14ac:dyDescent="0.3">
      <c r="A958" s="32">
        <v>22109</v>
      </c>
      <c r="B958" s="86">
        <v>17</v>
      </c>
    </row>
    <row r="959" spans="1:2" ht="15" customHeight="1" x14ac:dyDescent="0.3">
      <c r="A959" s="32">
        <v>22144</v>
      </c>
      <c r="B959" s="86">
        <v>2</v>
      </c>
    </row>
    <row r="960" spans="1:2" ht="15" customHeight="1" x14ac:dyDescent="0.3">
      <c r="A960" s="32">
        <v>22158</v>
      </c>
      <c r="B960" s="86">
        <v>2</v>
      </c>
    </row>
    <row r="961" spans="1:2" ht="15" customHeight="1" x14ac:dyDescent="0.3">
      <c r="A961" s="32">
        <v>22182</v>
      </c>
      <c r="B961" s="86">
        <v>13</v>
      </c>
    </row>
    <row r="962" spans="1:2" ht="15" customHeight="1" x14ac:dyDescent="0.3">
      <c r="A962" s="32">
        <v>22212</v>
      </c>
      <c r="B962" s="86">
        <v>8</v>
      </c>
    </row>
    <row r="963" spans="1:2" ht="15" customHeight="1" x14ac:dyDescent="0.3">
      <c r="A963" s="32">
        <v>22213</v>
      </c>
      <c r="B963" s="86">
        <v>11</v>
      </c>
    </row>
    <row r="964" spans="1:2" ht="15" customHeight="1" x14ac:dyDescent="0.3">
      <c r="A964" s="32">
        <v>22225</v>
      </c>
      <c r="B964" s="86">
        <v>10</v>
      </c>
    </row>
    <row r="965" spans="1:2" ht="15" customHeight="1" x14ac:dyDescent="0.3">
      <c r="A965" s="32">
        <v>22298</v>
      </c>
      <c r="B965" s="86">
        <v>24</v>
      </c>
    </row>
    <row r="966" spans="1:2" ht="15" customHeight="1" x14ac:dyDescent="0.3">
      <c r="A966" s="32">
        <v>22316</v>
      </c>
      <c r="B966" s="86">
        <v>5</v>
      </c>
    </row>
    <row r="967" spans="1:2" ht="15" customHeight="1" x14ac:dyDescent="0.3">
      <c r="A967" s="32">
        <v>22323</v>
      </c>
      <c r="B967" s="86">
        <v>12</v>
      </c>
    </row>
    <row r="968" spans="1:2" ht="15" customHeight="1" x14ac:dyDescent="0.3">
      <c r="A968" s="32">
        <v>22336</v>
      </c>
      <c r="B968" s="86">
        <v>16</v>
      </c>
    </row>
    <row r="969" spans="1:2" ht="15" customHeight="1" x14ac:dyDescent="0.3">
      <c r="A969" s="32">
        <v>22368</v>
      </c>
      <c r="B969" s="86">
        <v>19</v>
      </c>
    </row>
    <row r="970" spans="1:2" ht="15" customHeight="1" x14ac:dyDescent="0.3">
      <c r="A970" s="32">
        <v>22412</v>
      </c>
      <c r="B970" s="86">
        <v>14</v>
      </c>
    </row>
    <row r="971" spans="1:2" ht="15" customHeight="1" x14ac:dyDescent="0.3">
      <c r="A971" s="32">
        <v>22423</v>
      </c>
      <c r="B971" s="86">
        <v>4</v>
      </c>
    </row>
    <row r="972" spans="1:2" ht="15" customHeight="1" x14ac:dyDescent="0.3">
      <c r="A972" s="32">
        <v>22425</v>
      </c>
      <c r="B972" s="86">
        <v>11</v>
      </c>
    </row>
    <row r="973" spans="1:2" ht="15" customHeight="1" x14ac:dyDescent="0.3">
      <c r="A973" s="32">
        <v>22461</v>
      </c>
      <c r="B973" s="86">
        <v>17</v>
      </c>
    </row>
    <row r="974" spans="1:2" ht="15" customHeight="1" x14ac:dyDescent="0.3">
      <c r="A974" s="32">
        <v>22517</v>
      </c>
      <c r="B974" s="86">
        <v>9</v>
      </c>
    </row>
    <row r="975" spans="1:2" ht="15" customHeight="1" x14ac:dyDescent="0.3">
      <c r="A975" s="32">
        <v>22520</v>
      </c>
      <c r="B975" s="86">
        <v>11</v>
      </c>
    </row>
    <row r="976" spans="1:2" ht="15" customHeight="1" x14ac:dyDescent="0.3">
      <c r="A976" s="32">
        <v>22549</v>
      </c>
      <c r="B976" s="86">
        <v>9</v>
      </c>
    </row>
    <row r="977" spans="1:2" ht="15" customHeight="1" x14ac:dyDescent="0.3">
      <c r="A977" s="32">
        <v>22573</v>
      </c>
      <c r="B977" s="86">
        <v>19</v>
      </c>
    </row>
    <row r="978" spans="1:2" ht="15" customHeight="1" x14ac:dyDescent="0.3">
      <c r="A978" s="32">
        <v>22587</v>
      </c>
      <c r="B978" s="86">
        <v>7</v>
      </c>
    </row>
    <row r="979" spans="1:2" ht="15" customHeight="1" x14ac:dyDescent="0.3">
      <c r="A979" s="32">
        <v>22640</v>
      </c>
      <c r="B979" s="86">
        <v>19</v>
      </c>
    </row>
    <row r="980" spans="1:2" ht="15" customHeight="1" x14ac:dyDescent="0.3">
      <c r="A980" s="32">
        <v>22654</v>
      </c>
      <c r="B980" s="86">
        <v>6</v>
      </c>
    </row>
    <row r="981" spans="1:2" ht="15" customHeight="1" x14ac:dyDescent="0.3">
      <c r="A981" s="32">
        <v>22656</v>
      </c>
      <c r="B981" s="86">
        <v>12</v>
      </c>
    </row>
    <row r="982" spans="1:2" ht="15" customHeight="1" x14ac:dyDescent="0.3">
      <c r="A982" s="32">
        <v>22796</v>
      </c>
      <c r="B982" s="86">
        <v>14</v>
      </c>
    </row>
    <row r="983" spans="1:2" ht="15" customHeight="1" x14ac:dyDescent="0.3">
      <c r="A983" s="32">
        <v>22800</v>
      </c>
      <c r="B983" s="86">
        <v>12</v>
      </c>
    </row>
    <row r="984" spans="1:2" ht="15" customHeight="1" x14ac:dyDescent="0.3">
      <c r="A984" s="32">
        <v>22882</v>
      </c>
      <c r="B984" s="86">
        <v>9</v>
      </c>
    </row>
    <row r="985" spans="1:2" ht="15" customHeight="1" x14ac:dyDescent="0.3">
      <c r="A985" s="32">
        <v>22950</v>
      </c>
      <c r="B985" s="86">
        <v>22</v>
      </c>
    </row>
    <row r="986" spans="1:2" ht="15" customHeight="1" x14ac:dyDescent="0.3">
      <c r="A986" s="32">
        <v>22952</v>
      </c>
      <c r="B986" s="86">
        <v>4</v>
      </c>
    </row>
    <row r="987" spans="1:2" ht="15" customHeight="1" x14ac:dyDescent="0.3">
      <c r="A987" s="32">
        <v>22960</v>
      </c>
      <c r="B987" s="86">
        <v>10</v>
      </c>
    </row>
    <row r="988" spans="1:2" ht="15" customHeight="1" x14ac:dyDescent="0.3">
      <c r="A988" s="32">
        <v>22993</v>
      </c>
      <c r="B988" s="86">
        <v>6</v>
      </c>
    </row>
    <row r="989" spans="1:2" ht="15" customHeight="1" x14ac:dyDescent="0.3">
      <c r="A989" s="32">
        <v>23007</v>
      </c>
      <c r="B989" s="86">
        <v>21</v>
      </c>
    </row>
    <row r="990" spans="1:2" ht="15" customHeight="1" x14ac:dyDescent="0.3">
      <c r="A990" s="32">
        <v>23008</v>
      </c>
      <c r="B990" s="86">
        <v>8</v>
      </c>
    </row>
    <row r="991" spans="1:2" ht="15" customHeight="1" x14ac:dyDescent="0.3">
      <c r="A991" s="32">
        <v>23063</v>
      </c>
      <c r="B991" s="86">
        <v>2</v>
      </c>
    </row>
    <row r="992" spans="1:2" ht="15" customHeight="1" x14ac:dyDescent="0.3">
      <c r="A992" s="32">
        <v>23099</v>
      </c>
      <c r="B992" s="86">
        <v>4</v>
      </c>
    </row>
    <row r="993" spans="1:2" ht="15" customHeight="1" x14ac:dyDescent="0.3">
      <c r="A993" s="32">
        <v>23107</v>
      </c>
      <c r="B993" s="86">
        <v>9</v>
      </c>
    </row>
    <row r="994" spans="1:2" ht="15" customHeight="1" x14ac:dyDescent="0.3">
      <c r="A994" s="32">
        <v>23131</v>
      </c>
      <c r="B994" s="86">
        <v>4</v>
      </c>
    </row>
    <row r="995" spans="1:2" ht="15" customHeight="1" x14ac:dyDescent="0.3">
      <c r="A995" s="32">
        <v>23182</v>
      </c>
      <c r="B995" s="86">
        <v>6</v>
      </c>
    </row>
    <row r="996" spans="1:2" ht="15" customHeight="1" x14ac:dyDescent="0.3">
      <c r="A996" s="32">
        <v>23208</v>
      </c>
      <c r="B996" s="86">
        <v>4</v>
      </c>
    </row>
    <row r="997" spans="1:2" ht="15" customHeight="1" x14ac:dyDescent="0.3">
      <c r="A997" s="32">
        <v>23213</v>
      </c>
      <c r="B997" s="86">
        <v>13</v>
      </c>
    </row>
    <row r="998" spans="1:2" ht="15" customHeight="1" x14ac:dyDescent="0.3">
      <c r="A998" s="32">
        <v>23229</v>
      </c>
      <c r="B998" s="86">
        <v>5</v>
      </c>
    </row>
    <row r="999" spans="1:2" ht="15" customHeight="1" x14ac:dyDescent="0.3">
      <c r="A999" s="32">
        <v>23233</v>
      </c>
      <c r="B999" s="86">
        <v>9</v>
      </c>
    </row>
    <row r="1000" spans="1:2" ht="15" customHeight="1" x14ac:dyDescent="0.3">
      <c r="A1000" s="32">
        <v>23278</v>
      </c>
      <c r="B1000" s="86">
        <v>8</v>
      </c>
    </row>
    <row r="1001" spans="1:2" ht="15" customHeight="1" x14ac:dyDescent="0.3">
      <c r="A1001" s="32">
        <v>23295</v>
      </c>
      <c r="B1001" s="86">
        <v>14</v>
      </c>
    </row>
    <row r="1002" spans="1:2" ht="15" customHeight="1" x14ac:dyDescent="0.3">
      <c r="A1002" s="32">
        <v>23451</v>
      </c>
      <c r="B1002" s="86">
        <v>13</v>
      </c>
    </row>
    <row r="1003" spans="1:2" ht="15" customHeight="1" x14ac:dyDescent="0.3">
      <c r="A1003" s="32">
        <v>23488</v>
      </c>
      <c r="B1003" s="86">
        <v>8</v>
      </c>
    </row>
    <row r="1004" spans="1:2" ht="15" customHeight="1" x14ac:dyDescent="0.3">
      <c r="A1004" s="32">
        <v>23494</v>
      </c>
      <c r="B1004" s="86">
        <v>1</v>
      </c>
    </row>
    <row r="1005" spans="1:2" ht="15" customHeight="1" x14ac:dyDescent="0.3">
      <c r="A1005" s="32">
        <v>23495</v>
      </c>
      <c r="B1005" s="86">
        <v>5</v>
      </c>
    </row>
    <row r="1006" spans="1:2" ht="15" customHeight="1" x14ac:dyDescent="0.3">
      <c r="A1006" s="32">
        <v>23497</v>
      </c>
      <c r="B1006" s="86">
        <v>14</v>
      </c>
    </row>
    <row r="1007" spans="1:2" ht="15" customHeight="1" x14ac:dyDescent="0.3">
      <c r="A1007" s="32">
        <v>23508</v>
      </c>
      <c r="B1007" s="86">
        <v>13</v>
      </c>
    </row>
    <row r="1008" spans="1:2" ht="15" customHeight="1" x14ac:dyDescent="0.3">
      <c r="A1008" s="32">
        <v>23517</v>
      </c>
      <c r="B1008" s="86">
        <v>9</v>
      </c>
    </row>
    <row r="1009" spans="1:2" ht="15" customHeight="1" x14ac:dyDescent="0.3">
      <c r="A1009" s="32">
        <v>23569</v>
      </c>
      <c r="B1009" s="86">
        <v>3</v>
      </c>
    </row>
    <row r="1010" spans="1:2" ht="15" customHeight="1" x14ac:dyDescent="0.3">
      <c r="A1010" s="32">
        <v>23657</v>
      </c>
      <c r="B1010" s="86">
        <v>16</v>
      </c>
    </row>
    <row r="1011" spans="1:2" ht="15" customHeight="1" x14ac:dyDescent="0.3">
      <c r="A1011" s="32">
        <v>23674</v>
      </c>
      <c r="B1011" s="86">
        <v>12</v>
      </c>
    </row>
    <row r="1012" spans="1:2" ht="15" customHeight="1" x14ac:dyDescent="0.3">
      <c r="A1012" s="32">
        <v>23698</v>
      </c>
      <c r="B1012" s="86">
        <v>5</v>
      </c>
    </row>
    <row r="1013" spans="1:2" ht="15" customHeight="1" x14ac:dyDescent="0.3">
      <c r="A1013" s="32">
        <v>23720</v>
      </c>
      <c r="B1013" s="86">
        <v>13</v>
      </c>
    </row>
    <row r="1014" spans="1:2" ht="15" customHeight="1" x14ac:dyDescent="0.3">
      <c r="A1014" s="32">
        <v>23735</v>
      </c>
      <c r="B1014" s="86">
        <v>3</v>
      </c>
    </row>
    <row r="1015" spans="1:2" ht="15" customHeight="1" x14ac:dyDescent="0.3">
      <c r="A1015" s="32">
        <v>23796</v>
      </c>
      <c r="B1015" s="86">
        <v>12</v>
      </c>
    </row>
    <row r="1016" spans="1:2" ht="15" customHeight="1" x14ac:dyDescent="0.3">
      <c r="A1016" s="32">
        <v>23813</v>
      </c>
      <c r="B1016" s="86">
        <v>5</v>
      </c>
    </row>
    <row r="1017" spans="1:2" ht="15" customHeight="1" x14ac:dyDescent="0.3">
      <c r="A1017" s="32">
        <v>23818</v>
      </c>
      <c r="B1017" s="86">
        <v>16</v>
      </c>
    </row>
    <row r="1018" spans="1:2" ht="15" customHeight="1" x14ac:dyDescent="0.3">
      <c r="A1018" s="32">
        <v>23823</v>
      </c>
      <c r="B1018" s="86">
        <v>5</v>
      </c>
    </row>
    <row r="1019" spans="1:2" ht="15" customHeight="1" x14ac:dyDescent="0.3">
      <c r="A1019" s="32">
        <v>23862</v>
      </c>
      <c r="B1019" s="86">
        <v>18</v>
      </c>
    </row>
    <row r="1020" spans="1:2" ht="15" customHeight="1" x14ac:dyDescent="0.3">
      <c r="A1020" s="32">
        <v>23910</v>
      </c>
      <c r="B1020" s="86">
        <v>16</v>
      </c>
    </row>
    <row r="1021" spans="1:2" ht="15" customHeight="1" x14ac:dyDescent="0.3">
      <c r="A1021" s="32">
        <v>23982</v>
      </c>
      <c r="B1021" s="86">
        <v>9</v>
      </c>
    </row>
    <row r="1022" spans="1:2" ht="15" customHeight="1" x14ac:dyDescent="0.3">
      <c r="A1022" s="32">
        <v>23990</v>
      </c>
      <c r="B1022" s="86">
        <v>16</v>
      </c>
    </row>
    <row r="1023" spans="1:2" ht="15" customHeight="1" x14ac:dyDescent="0.3">
      <c r="A1023" s="32">
        <v>24008</v>
      </c>
      <c r="B1023" s="86">
        <v>22</v>
      </c>
    </row>
    <row r="1024" spans="1:2" ht="15" customHeight="1" x14ac:dyDescent="0.3">
      <c r="A1024" s="32">
        <v>24017</v>
      </c>
      <c r="B1024" s="86">
        <v>4</v>
      </c>
    </row>
    <row r="1025" spans="1:2" ht="15" customHeight="1" x14ac:dyDescent="0.3">
      <c r="A1025" s="32">
        <v>24022</v>
      </c>
      <c r="B1025" s="86">
        <v>3</v>
      </c>
    </row>
    <row r="1026" spans="1:2" ht="15" customHeight="1" x14ac:dyDescent="0.3">
      <c r="A1026" s="32">
        <v>24028</v>
      </c>
      <c r="B1026" s="86">
        <v>26</v>
      </c>
    </row>
    <row r="1027" spans="1:2" ht="15" customHeight="1" x14ac:dyDescent="0.3">
      <c r="A1027" s="32">
        <v>24038</v>
      </c>
      <c r="B1027" s="86">
        <v>10</v>
      </c>
    </row>
    <row r="1028" spans="1:2" ht="15" customHeight="1" x14ac:dyDescent="0.3">
      <c r="A1028" s="32">
        <v>24071</v>
      </c>
      <c r="B1028" s="86">
        <v>2</v>
      </c>
    </row>
    <row r="1029" spans="1:2" ht="15" customHeight="1" x14ac:dyDescent="0.3">
      <c r="A1029" s="32">
        <v>24125</v>
      </c>
      <c r="B1029" s="86">
        <v>9</v>
      </c>
    </row>
    <row r="1030" spans="1:2" ht="15" customHeight="1" x14ac:dyDescent="0.3">
      <c r="A1030" s="32">
        <v>24183</v>
      </c>
      <c r="B1030" s="86">
        <v>15</v>
      </c>
    </row>
    <row r="1031" spans="1:2" ht="15" customHeight="1" x14ac:dyDescent="0.3">
      <c r="A1031" s="32">
        <v>24187</v>
      </c>
      <c r="B1031" s="86">
        <v>16</v>
      </c>
    </row>
    <row r="1032" spans="1:2" ht="15" customHeight="1" x14ac:dyDescent="0.3">
      <c r="A1032" s="32">
        <v>24196</v>
      </c>
      <c r="B1032" s="86">
        <v>12</v>
      </c>
    </row>
    <row r="1033" spans="1:2" ht="15" customHeight="1" x14ac:dyDescent="0.3">
      <c r="A1033" s="32">
        <v>24198</v>
      </c>
      <c r="B1033" s="86">
        <v>12</v>
      </c>
    </row>
    <row r="1034" spans="1:2" ht="15" customHeight="1" x14ac:dyDescent="0.3">
      <c r="A1034" s="32">
        <v>24209</v>
      </c>
      <c r="B1034" s="86">
        <v>21</v>
      </c>
    </row>
    <row r="1035" spans="1:2" ht="15" customHeight="1" x14ac:dyDescent="0.3">
      <c r="A1035" s="32">
        <v>24210</v>
      </c>
      <c r="B1035" s="86">
        <v>21</v>
      </c>
    </row>
    <row r="1036" spans="1:2" ht="15" customHeight="1" x14ac:dyDescent="0.3">
      <c r="A1036" s="32">
        <v>24224</v>
      </c>
      <c r="B1036" s="86">
        <v>18</v>
      </c>
    </row>
    <row r="1037" spans="1:2" ht="15" customHeight="1" x14ac:dyDescent="0.3">
      <c r="A1037" s="32">
        <v>24243</v>
      </c>
      <c r="B1037" s="86">
        <v>4</v>
      </c>
    </row>
    <row r="1038" spans="1:2" ht="15" customHeight="1" x14ac:dyDescent="0.3">
      <c r="A1038" s="32">
        <v>24265</v>
      </c>
      <c r="B1038" s="86">
        <v>12</v>
      </c>
    </row>
    <row r="1039" spans="1:2" ht="15" customHeight="1" x14ac:dyDescent="0.3">
      <c r="A1039" s="32">
        <v>24270</v>
      </c>
      <c r="B1039" s="86">
        <v>11</v>
      </c>
    </row>
    <row r="1040" spans="1:2" ht="15" customHeight="1" x14ac:dyDescent="0.3">
      <c r="A1040" s="32">
        <v>24272</v>
      </c>
      <c r="B1040" s="86">
        <v>9</v>
      </c>
    </row>
    <row r="1041" spans="1:2" ht="15" customHeight="1" x14ac:dyDescent="0.3">
      <c r="A1041" s="32">
        <v>24291</v>
      </c>
      <c r="B1041" s="86">
        <v>9</v>
      </c>
    </row>
    <row r="1042" spans="1:2" ht="15" customHeight="1" x14ac:dyDescent="0.3">
      <c r="A1042" s="32">
        <v>24303</v>
      </c>
      <c r="B1042" s="86">
        <v>2</v>
      </c>
    </row>
    <row r="1043" spans="1:2" ht="15" customHeight="1" x14ac:dyDescent="0.3">
      <c r="A1043" s="32">
        <v>24387</v>
      </c>
      <c r="B1043" s="86">
        <v>2</v>
      </c>
    </row>
    <row r="1044" spans="1:2" ht="15" customHeight="1" x14ac:dyDescent="0.3">
      <c r="A1044" s="32">
        <v>24410</v>
      </c>
      <c r="B1044" s="86">
        <v>18</v>
      </c>
    </row>
    <row r="1045" spans="1:2" ht="15" customHeight="1" x14ac:dyDescent="0.3">
      <c r="A1045" s="32">
        <v>24414</v>
      </c>
      <c r="B1045" s="86">
        <v>13</v>
      </c>
    </row>
    <row r="1046" spans="1:2" ht="15" customHeight="1" x14ac:dyDescent="0.3">
      <c r="A1046" s="32">
        <v>24417</v>
      </c>
      <c r="B1046" s="86">
        <v>2</v>
      </c>
    </row>
    <row r="1047" spans="1:2" ht="15" customHeight="1" x14ac:dyDescent="0.3">
      <c r="A1047" s="32">
        <v>24427</v>
      </c>
      <c r="B1047" s="86">
        <v>6</v>
      </c>
    </row>
    <row r="1048" spans="1:2" ht="15" customHeight="1" x14ac:dyDescent="0.3">
      <c r="A1048" s="32">
        <v>24574</v>
      </c>
      <c r="B1048" s="86">
        <v>2</v>
      </c>
    </row>
    <row r="1049" spans="1:2" ht="15" customHeight="1" x14ac:dyDescent="0.3">
      <c r="A1049" s="32">
        <v>24583</v>
      </c>
      <c r="B1049" s="86">
        <v>5</v>
      </c>
    </row>
    <row r="1050" spans="1:2" ht="15" customHeight="1" x14ac:dyDescent="0.3">
      <c r="A1050" s="32">
        <v>24655</v>
      </c>
      <c r="B1050" s="86">
        <v>16</v>
      </c>
    </row>
    <row r="1051" spans="1:2" ht="15" customHeight="1" x14ac:dyDescent="0.3">
      <c r="A1051" s="32">
        <v>24795</v>
      </c>
      <c r="B1051" s="86">
        <v>6</v>
      </c>
    </row>
    <row r="1052" spans="1:2" ht="15" customHeight="1" x14ac:dyDescent="0.3">
      <c r="A1052" s="32">
        <v>24801</v>
      </c>
      <c r="B1052" s="86">
        <v>3</v>
      </c>
    </row>
    <row r="1053" spans="1:2" ht="15" customHeight="1" x14ac:dyDescent="0.3">
      <c r="A1053" s="32">
        <v>24803</v>
      </c>
      <c r="B1053" s="86">
        <v>2</v>
      </c>
    </row>
    <row r="1054" spans="1:2" ht="15" customHeight="1" x14ac:dyDescent="0.3">
      <c r="A1054" s="32">
        <v>24806</v>
      </c>
      <c r="B1054" s="86">
        <v>23</v>
      </c>
    </row>
    <row r="1055" spans="1:2" ht="15" customHeight="1" x14ac:dyDescent="0.3">
      <c r="A1055" s="32">
        <v>24828</v>
      </c>
      <c r="B1055" s="86">
        <v>7</v>
      </c>
    </row>
    <row r="1056" spans="1:2" ht="15" customHeight="1" x14ac:dyDescent="0.3">
      <c r="A1056" s="32">
        <v>24842</v>
      </c>
      <c r="B1056" s="86">
        <v>3</v>
      </c>
    </row>
    <row r="1057" spans="1:2" ht="15" customHeight="1" x14ac:dyDescent="0.3">
      <c r="A1057" s="32">
        <v>24852</v>
      </c>
      <c r="B1057" s="86">
        <v>8</v>
      </c>
    </row>
    <row r="1058" spans="1:2" ht="15" customHeight="1" x14ac:dyDescent="0.3">
      <c r="A1058" s="32">
        <v>24866</v>
      </c>
      <c r="B1058" s="86">
        <v>8</v>
      </c>
    </row>
    <row r="1059" spans="1:2" ht="15" customHeight="1" x14ac:dyDescent="0.3">
      <c r="A1059" s="32">
        <v>24876</v>
      </c>
      <c r="B1059" s="86">
        <v>12</v>
      </c>
    </row>
    <row r="1060" spans="1:2" ht="15" customHeight="1" x14ac:dyDescent="0.3">
      <c r="A1060" s="32">
        <v>24883</v>
      </c>
      <c r="B1060" s="86">
        <v>11</v>
      </c>
    </row>
    <row r="1061" spans="1:2" ht="15" customHeight="1" x14ac:dyDescent="0.3">
      <c r="A1061" s="32">
        <v>24902</v>
      </c>
      <c r="B1061" s="86">
        <v>8</v>
      </c>
    </row>
    <row r="1062" spans="1:2" ht="15" customHeight="1" x14ac:dyDescent="0.3">
      <c r="A1062" s="32">
        <v>24916</v>
      </c>
      <c r="B1062" s="86">
        <v>19</v>
      </c>
    </row>
    <row r="1063" spans="1:2" ht="15" customHeight="1" x14ac:dyDescent="0.3">
      <c r="A1063" s="32">
        <v>24920</v>
      </c>
      <c r="B1063" s="86">
        <v>1</v>
      </c>
    </row>
    <row r="1064" spans="1:2" ht="15" customHeight="1" x14ac:dyDescent="0.3">
      <c r="A1064" s="32">
        <v>24926</v>
      </c>
      <c r="B1064" s="86">
        <v>4</v>
      </c>
    </row>
    <row r="1065" spans="1:2" ht="15" customHeight="1" x14ac:dyDescent="0.3">
      <c r="A1065" s="32">
        <v>24944</v>
      </c>
      <c r="B1065" s="86">
        <v>5</v>
      </c>
    </row>
    <row r="1066" spans="1:2" ht="15" customHeight="1" x14ac:dyDescent="0.3">
      <c r="A1066" s="32">
        <v>24959</v>
      </c>
      <c r="B1066" s="86">
        <v>6</v>
      </c>
    </row>
    <row r="1067" spans="1:2" ht="15" customHeight="1" x14ac:dyDescent="0.3">
      <c r="A1067" s="32">
        <v>24965</v>
      </c>
      <c r="B1067" s="86">
        <v>13</v>
      </c>
    </row>
    <row r="1068" spans="1:2" ht="15" customHeight="1" x14ac:dyDescent="0.3">
      <c r="A1068" s="32">
        <v>24971</v>
      </c>
      <c r="B1068" s="86">
        <v>19</v>
      </c>
    </row>
    <row r="1069" spans="1:2" ht="15" customHeight="1" x14ac:dyDescent="0.3">
      <c r="A1069" s="32">
        <v>24993</v>
      </c>
      <c r="B1069" s="86">
        <v>17</v>
      </c>
    </row>
    <row r="1070" spans="1:2" ht="15" customHeight="1" x14ac:dyDescent="0.3">
      <c r="A1070" s="32">
        <v>25012</v>
      </c>
      <c r="B1070" s="86">
        <v>16</v>
      </c>
    </row>
    <row r="1071" spans="1:2" ht="15" customHeight="1" x14ac:dyDescent="0.3">
      <c r="A1071" s="32">
        <v>25018</v>
      </c>
      <c r="B1071" s="86">
        <v>11</v>
      </c>
    </row>
    <row r="1072" spans="1:2" ht="15" customHeight="1" x14ac:dyDescent="0.3">
      <c r="A1072" s="32">
        <v>25022</v>
      </c>
      <c r="B1072" s="86">
        <v>18</v>
      </c>
    </row>
    <row r="1073" spans="1:2" ht="15" customHeight="1" x14ac:dyDescent="0.3">
      <c r="A1073" s="32">
        <v>25027</v>
      </c>
      <c r="B1073" s="86">
        <v>11</v>
      </c>
    </row>
    <row r="1074" spans="1:2" ht="15" customHeight="1" x14ac:dyDescent="0.3">
      <c r="A1074" s="32">
        <v>25029</v>
      </c>
      <c r="B1074" s="86">
        <v>2</v>
      </c>
    </row>
    <row r="1075" spans="1:2" ht="15" customHeight="1" x14ac:dyDescent="0.3">
      <c r="A1075" s="32">
        <v>25053</v>
      </c>
      <c r="B1075" s="86">
        <v>12</v>
      </c>
    </row>
    <row r="1076" spans="1:2" ht="15" customHeight="1" x14ac:dyDescent="0.3">
      <c r="A1076" s="32">
        <v>25071</v>
      </c>
      <c r="B1076" s="86">
        <v>23</v>
      </c>
    </row>
    <row r="1077" spans="1:2" ht="15" customHeight="1" x14ac:dyDescent="0.3">
      <c r="A1077" s="32">
        <v>25077</v>
      </c>
      <c r="B1077" s="86">
        <v>1</v>
      </c>
    </row>
    <row r="1078" spans="1:2" ht="15" customHeight="1" x14ac:dyDescent="0.3">
      <c r="A1078" s="32">
        <v>25105</v>
      </c>
      <c r="B1078" s="86">
        <v>21</v>
      </c>
    </row>
    <row r="1079" spans="1:2" ht="15" customHeight="1" x14ac:dyDescent="0.3">
      <c r="A1079" s="32">
        <v>25140</v>
      </c>
      <c r="B1079" s="86">
        <v>5</v>
      </c>
    </row>
    <row r="1080" spans="1:2" ht="15" customHeight="1" x14ac:dyDescent="0.3">
      <c r="A1080" s="32">
        <v>25189</v>
      </c>
      <c r="B1080" s="86">
        <v>15</v>
      </c>
    </row>
    <row r="1081" spans="1:2" ht="15" customHeight="1" x14ac:dyDescent="0.3">
      <c r="A1081" s="32">
        <v>25289</v>
      </c>
      <c r="B1081" s="86">
        <v>14</v>
      </c>
    </row>
    <row r="1082" spans="1:2" ht="15" customHeight="1" x14ac:dyDescent="0.3">
      <c r="A1082" s="32">
        <v>25304</v>
      </c>
      <c r="B1082" s="86">
        <v>1</v>
      </c>
    </row>
    <row r="1083" spans="1:2" ht="15" customHeight="1" x14ac:dyDescent="0.3">
      <c r="A1083" s="32">
        <v>25332</v>
      </c>
      <c r="B1083" s="86">
        <v>1</v>
      </c>
    </row>
    <row r="1084" spans="1:2" ht="15" customHeight="1" x14ac:dyDescent="0.3">
      <c r="A1084" s="32">
        <v>25336</v>
      </c>
      <c r="B1084" s="86">
        <v>9</v>
      </c>
    </row>
    <row r="1085" spans="1:2" ht="15" customHeight="1" x14ac:dyDescent="0.3">
      <c r="A1085" s="32">
        <v>25349</v>
      </c>
      <c r="B1085" s="86">
        <v>7</v>
      </c>
    </row>
    <row r="1086" spans="1:2" ht="15" customHeight="1" x14ac:dyDescent="0.3">
      <c r="A1086" s="32">
        <v>25354</v>
      </c>
      <c r="B1086" s="86">
        <v>11</v>
      </c>
    </row>
    <row r="1087" spans="1:2" ht="15" customHeight="1" x14ac:dyDescent="0.3">
      <c r="A1087" s="32">
        <v>25376</v>
      </c>
      <c r="B1087" s="86">
        <v>7</v>
      </c>
    </row>
    <row r="1088" spans="1:2" ht="15" customHeight="1" x14ac:dyDescent="0.3">
      <c r="A1088" s="32">
        <v>25391</v>
      </c>
      <c r="B1088" s="86">
        <v>6</v>
      </c>
    </row>
    <row r="1089" spans="1:2" ht="15" customHeight="1" x14ac:dyDescent="0.3">
      <c r="A1089" s="32">
        <v>25411</v>
      </c>
      <c r="B1089" s="86">
        <v>14</v>
      </c>
    </row>
    <row r="1090" spans="1:2" ht="15" customHeight="1" x14ac:dyDescent="0.3">
      <c r="A1090" s="32">
        <v>25419</v>
      </c>
      <c r="B1090" s="86">
        <v>9</v>
      </c>
    </row>
    <row r="1091" spans="1:2" ht="15" customHeight="1" x14ac:dyDescent="0.3">
      <c r="A1091" s="32">
        <v>25457</v>
      </c>
      <c r="B1091" s="86">
        <v>1</v>
      </c>
    </row>
    <row r="1092" spans="1:2" ht="15" customHeight="1" x14ac:dyDescent="0.3">
      <c r="A1092" s="32">
        <v>25505</v>
      </c>
      <c r="B1092" s="86">
        <v>13</v>
      </c>
    </row>
    <row r="1093" spans="1:2" ht="15" customHeight="1" x14ac:dyDescent="0.3">
      <c r="A1093" s="32">
        <v>25524</v>
      </c>
      <c r="B1093" s="86">
        <v>21</v>
      </c>
    </row>
    <row r="1094" spans="1:2" ht="15" customHeight="1" x14ac:dyDescent="0.3">
      <c r="A1094" s="32">
        <v>25584</v>
      </c>
      <c r="B1094" s="86">
        <v>11</v>
      </c>
    </row>
    <row r="1095" spans="1:2" ht="15" customHeight="1" x14ac:dyDescent="0.3">
      <c r="A1095" s="32">
        <v>25608</v>
      </c>
      <c r="B1095" s="86">
        <v>3</v>
      </c>
    </row>
    <row r="1096" spans="1:2" ht="15" customHeight="1" x14ac:dyDescent="0.3">
      <c r="A1096" s="32">
        <v>25635</v>
      </c>
      <c r="B1096" s="86">
        <v>2</v>
      </c>
    </row>
    <row r="1097" spans="1:2" ht="15" customHeight="1" x14ac:dyDescent="0.3">
      <c r="A1097" s="32">
        <v>25653</v>
      </c>
      <c r="B1097" s="86">
        <v>1</v>
      </c>
    </row>
    <row r="1098" spans="1:2" ht="15" customHeight="1" x14ac:dyDescent="0.3">
      <c r="A1098" s="32">
        <v>25713</v>
      </c>
      <c r="B1098" s="86">
        <v>13</v>
      </c>
    </row>
    <row r="1099" spans="1:2" ht="15" customHeight="1" x14ac:dyDescent="0.3">
      <c r="A1099" s="32">
        <v>25765</v>
      </c>
      <c r="B1099" s="86">
        <v>24</v>
      </c>
    </row>
    <row r="1100" spans="1:2" ht="15" customHeight="1" x14ac:dyDescent="0.3">
      <c r="A1100" s="32">
        <v>25787</v>
      </c>
      <c r="B1100" s="86">
        <v>1</v>
      </c>
    </row>
    <row r="1101" spans="1:2" ht="15" customHeight="1" x14ac:dyDescent="0.3">
      <c r="A1101" s="32">
        <v>25800</v>
      </c>
      <c r="B1101" s="86">
        <v>15</v>
      </c>
    </row>
    <row r="1102" spans="1:2" ht="15" customHeight="1" x14ac:dyDescent="0.3">
      <c r="A1102" s="32">
        <v>25805</v>
      </c>
      <c r="B1102" s="86">
        <v>17</v>
      </c>
    </row>
    <row r="1103" spans="1:2" ht="15" customHeight="1" x14ac:dyDescent="0.3">
      <c r="A1103" s="32">
        <v>25809</v>
      </c>
      <c r="B1103" s="86">
        <v>2</v>
      </c>
    </row>
    <row r="1104" spans="1:2" ht="15" customHeight="1" x14ac:dyDescent="0.3">
      <c r="A1104" s="32">
        <v>25813</v>
      </c>
      <c r="B1104" s="86">
        <v>9</v>
      </c>
    </row>
    <row r="1105" spans="1:2" ht="15" customHeight="1" x14ac:dyDescent="0.3">
      <c r="A1105" s="32">
        <v>25822</v>
      </c>
      <c r="B1105" s="86">
        <v>18</v>
      </c>
    </row>
    <row r="1106" spans="1:2" ht="15" customHeight="1" x14ac:dyDescent="0.3">
      <c r="A1106" s="32">
        <v>25838</v>
      </c>
      <c r="B1106" s="86">
        <v>4</v>
      </c>
    </row>
    <row r="1107" spans="1:2" ht="15" customHeight="1" x14ac:dyDescent="0.3">
      <c r="A1107" s="32">
        <v>25839</v>
      </c>
      <c r="B1107" s="86">
        <v>3</v>
      </c>
    </row>
    <row r="1108" spans="1:2" ht="15" customHeight="1" x14ac:dyDescent="0.3">
      <c r="A1108" s="32">
        <v>25851</v>
      </c>
      <c r="B1108" s="86">
        <v>9</v>
      </c>
    </row>
    <row r="1109" spans="1:2" ht="15" customHeight="1" x14ac:dyDescent="0.3">
      <c r="A1109" s="32">
        <v>25925</v>
      </c>
      <c r="B1109" s="86">
        <v>6</v>
      </c>
    </row>
    <row r="1110" spans="1:2" ht="15" customHeight="1" x14ac:dyDescent="0.3">
      <c r="A1110" s="32">
        <v>25953</v>
      </c>
      <c r="B1110" s="86">
        <v>10</v>
      </c>
    </row>
    <row r="1111" spans="1:2" ht="15" customHeight="1" x14ac:dyDescent="0.3">
      <c r="A1111" s="32">
        <v>25970</v>
      </c>
      <c r="B1111" s="86">
        <v>18</v>
      </c>
    </row>
    <row r="1112" spans="1:2" ht="15" customHeight="1" x14ac:dyDescent="0.3">
      <c r="A1112" s="32">
        <v>25998</v>
      </c>
      <c r="B1112" s="86">
        <v>8</v>
      </c>
    </row>
    <row r="1113" spans="1:2" ht="15" customHeight="1" x14ac:dyDescent="0.3">
      <c r="A1113" s="32">
        <v>26005</v>
      </c>
      <c r="B1113" s="86">
        <v>15</v>
      </c>
    </row>
    <row r="1114" spans="1:2" ht="15" customHeight="1" x14ac:dyDescent="0.3">
      <c r="A1114" s="32">
        <v>26006</v>
      </c>
      <c r="B1114" s="86">
        <v>4</v>
      </c>
    </row>
    <row r="1115" spans="1:2" ht="15" customHeight="1" x14ac:dyDescent="0.3">
      <c r="A1115" s="32">
        <v>26022</v>
      </c>
      <c r="B1115" s="86">
        <v>13</v>
      </c>
    </row>
    <row r="1116" spans="1:2" ht="15" customHeight="1" x14ac:dyDescent="0.3">
      <c r="A1116" s="32">
        <v>26042</v>
      </c>
      <c r="B1116" s="86">
        <v>18</v>
      </c>
    </row>
    <row r="1117" spans="1:2" ht="15" customHeight="1" x14ac:dyDescent="0.3">
      <c r="A1117" s="32">
        <v>26058</v>
      </c>
      <c r="B1117" s="86">
        <v>5</v>
      </c>
    </row>
    <row r="1118" spans="1:2" ht="15" customHeight="1" x14ac:dyDescent="0.3">
      <c r="A1118" s="32">
        <v>26092</v>
      </c>
      <c r="B1118" s="86">
        <v>23</v>
      </c>
    </row>
    <row r="1119" spans="1:2" ht="15" customHeight="1" x14ac:dyDescent="0.3">
      <c r="A1119" s="32">
        <v>26094</v>
      </c>
      <c r="B1119" s="86">
        <v>5</v>
      </c>
    </row>
    <row r="1120" spans="1:2" ht="15" customHeight="1" x14ac:dyDescent="0.3">
      <c r="A1120" s="32">
        <v>26117</v>
      </c>
      <c r="B1120" s="86">
        <v>10</v>
      </c>
    </row>
    <row r="1121" spans="1:2" ht="15" customHeight="1" x14ac:dyDescent="0.3">
      <c r="A1121" s="32">
        <v>26124</v>
      </c>
      <c r="B1121" s="86">
        <v>11</v>
      </c>
    </row>
    <row r="1122" spans="1:2" ht="15" customHeight="1" x14ac:dyDescent="0.3">
      <c r="A1122" s="32">
        <v>26182</v>
      </c>
      <c r="B1122" s="86">
        <v>5</v>
      </c>
    </row>
    <row r="1123" spans="1:2" ht="15" customHeight="1" x14ac:dyDescent="0.3">
      <c r="A1123" s="32">
        <v>26245</v>
      </c>
      <c r="B1123" s="86">
        <v>4</v>
      </c>
    </row>
    <row r="1124" spans="1:2" ht="15" customHeight="1" x14ac:dyDescent="0.3">
      <c r="A1124" s="32">
        <v>26281</v>
      </c>
      <c r="B1124" s="86">
        <v>15</v>
      </c>
    </row>
    <row r="1125" spans="1:2" ht="15" customHeight="1" x14ac:dyDescent="0.3">
      <c r="A1125" s="32">
        <v>26318</v>
      </c>
      <c r="B1125" s="86">
        <v>7</v>
      </c>
    </row>
    <row r="1126" spans="1:2" ht="15" customHeight="1" x14ac:dyDescent="0.3">
      <c r="A1126" s="32">
        <v>26332</v>
      </c>
      <c r="B1126" s="86">
        <v>1</v>
      </c>
    </row>
    <row r="1127" spans="1:2" ht="15" customHeight="1" x14ac:dyDescent="0.3">
      <c r="A1127" s="32">
        <v>26335</v>
      </c>
      <c r="B1127" s="86">
        <v>12</v>
      </c>
    </row>
    <row r="1128" spans="1:2" ht="15" customHeight="1" x14ac:dyDescent="0.3">
      <c r="A1128" s="32">
        <v>26374</v>
      </c>
      <c r="B1128" s="86">
        <v>6</v>
      </c>
    </row>
    <row r="1129" spans="1:2" ht="15" customHeight="1" x14ac:dyDescent="0.3">
      <c r="A1129" s="32">
        <v>26389</v>
      </c>
      <c r="B1129" s="86">
        <v>2</v>
      </c>
    </row>
    <row r="1130" spans="1:2" ht="15" customHeight="1" x14ac:dyDescent="0.3">
      <c r="A1130" s="32">
        <v>26396</v>
      </c>
      <c r="B1130" s="86">
        <v>6</v>
      </c>
    </row>
    <row r="1131" spans="1:2" ht="15" customHeight="1" x14ac:dyDescent="0.3">
      <c r="A1131" s="32">
        <v>26452</v>
      </c>
      <c r="B1131" s="86">
        <v>10</v>
      </c>
    </row>
    <row r="1132" spans="1:2" ht="15" customHeight="1" x14ac:dyDescent="0.3">
      <c r="A1132" s="32">
        <v>26538</v>
      </c>
      <c r="B1132" s="86">
        <v>4</v>
      </c>
    </row>
    <row r="1133" spans="1:2" ht="15" customHeight="1" x14ac:dyDescent="0.3">
      <c r="A1133" s="32">
        <v>26592</v>
      </c>
      <c r="B1133" s="86">
        <v>4</v>
      </c>
    </row>
    <row r="1134" spans="1:2" ht="15" customHeight="1" x14ac:dyDescent="0.3">
      <c r="A1134" s="32">
        <v>26595</v>
      </c>
      <c r="B1134" s="86">
        <v>13</v>
      </c>
    </row>
    <row r="1135" spans="1:2" ht="15" customHeight="1" x14ac:dyDescent="0.3">
      <c r="A1135" s="32">
        <v>26679</v>
      </c>
      <c r="B1135" s="86">
        <v>7</v>
      </c>
    </row>
    <row r="1136" spans="1:2" ht="15" customHeight="1" x14ac:dyDescent="0.3">
      <c r="A1136" s="32">
        <v>26680</v>
      </c>
      <c r="B1136" s="86">
        <v>4</v>
      </c>
    </row>
    <row r="1137" spans="1:2" ht="15" customHeight="1" x14ac:dyDescent="0.3">
      <c r="A1137" s="32">
        <v>26772</v>
      </c>
      <c r="B1137" s="86">
        <v>5</v>
      </c>
    </row>
    <row r="1138" spans="1:2" ht="15" customHeight="1" x14ac:dyDescent="0.3">
      <c r="A1138" s="32">
        <v>26854</v>
      </c>
      <c r="B1138" s="86">
        <v>8</v>
      </c>
    </row>
    <row r="1139" spans="1:2" ht="15" customHeight="1" x14ac:dyDescent="0.3">
      <c r="A1139" s="32">
        <v>26859</v>
      </c>
      <c r="B1139" s="86">
        <v>13</v>
      </c>
    </row>
    <row r="1140" spans="1:2" ht="15" customHeight="1" x14ac:dyDescent="0.3">
      <c r="A1140" s="32">
        <v>26950</v>
      </c>
      <c r="B1140" s="86">
        <v>7</v>
      </c>
    </row>
    <row r="1141" spans="1:2" ht="15" customHeight="1" x14ac:dyDescent="0.3">
      <c r="A1141" s="32">
        <v>26951</v>
      </c>
      <c r="B1141" s="86">
        <v>2</v>
      </c>
    </row>
    <row r="1142" spans="1:2" ht="15" customHeight="1" x14ac:dyDescent="0.3">
      <c r="A1142" s="32">
        <v>26965</v>
      </c>
      <c r="B1142" s="86">
        <v>14</v>
      </c>
    </row>
    <row r="1143" spans="1:2" ht="15" customHeight="1" x14ac:dyDescent="0.3">
      <c r="A1143" s="32">
        <v>26973</v>
      </c>
      <c r="B1143" s="86">
        <v>1</v>
      </c>
    </row>
    <row r="1144" spans="1:2" ht="15" customHeight="1" x14ac:dyDescent="0.3">
      <c r="A1144" s="32">
        <v>26999</v>
      </c>
      <c r="B1144" s="86">
        <v>8</v>
      </c>
    </row>
    <row r="1145" spans="1:2" ht="15" customHeight="1" x14ac:dyDescent="0.3">
      <c r="A1145" s="32">
        <v>27004</v>
      </c>
      <c r="B1145" s="86">
        <v>6</v>
      </c>
    </row>
    <row r="1146" spans="1:2" ht="15" customHeight="1" x14ac:dyDescent="0.3">
      <c r="A1146" s="32">
        <v>27034</v>
      </c>
      <c r="B1146" s="86">
        <v>16</v>
      </c>
    </row>
    <row r="1147" spans="1:2" ht="15" customHeight="1" x14ac:dyDescent="0.3">
      <c r="A1147" s="32">
        <v>27069</v>
      </c>
      <c r="B1147" s="86">
        <v>2</v>
      </c>
    </row>
    <row r="1148" spans="1:2" ht="15" customHeight="1" x14ac:dyDescent="0.3">
      <c r="A1148" s="32">
        <v>27078</v>
      </c>
      <c r="B1148" s="86">
        <v>15</v>
      </c>
    </row>
    <row r="1149" spans="1:2" ht="15" customHeight="1" x14ac:dyDescent="0.3">
      <c r="A1149" s="32">
        <v>27135</v>
      </c>
      <c r="B1149" s="86">
        <v>17</v>
      </c>
    </row>
    <row r="1150" spans="1:2" ht="15" customHeight="1" x14ac:dyDescent="0.3">
      <c r="A1150" s="32">
        <v>27141</v>
      </c>
      <c r="B1150" s="86">
        <v>17</v>
      </c>
    </row>
    <row r="1151" spans="1:2" ht="15" customHeight="1" x14ac:dyDescent="0.3">
      <c r="A1151" s="32">
        <v>27149</v>
      </c>
      <c r="B1151" s="86">
        <v>10</v>
      </c>
    </row>
    <row r="1152" spans="1:2" ht="15" customHeight="1" x14ac:dyDescent="0.3">
      <c r="A1152" s="32">
        <v>27175</v>
      </c>
      <c r="B1152" s="86">
        <v>2</v>
      </c>
    </row>
    <row r="1153" spans="1:2" ht="15" customHeight="1" x14ac:dyDescent="0.3">
      <c r="A1153" s="32">
        <v>27221</v>
      </c>
      <c r="B1153" s="86">
        <v>14</v>
      </c>
    </row>
    <row r="1154" spans="1:2" ht="15" customHeight="1" x14ac:dyDescent="0.3">
      <c r="A1154" s="32">
        <v>27227</v>
      </c>
      <c r="B1154" s="86">
        <v>12</v>
      </c>
    </row>
    <row r="1155" spans="1:2" ht="15" customHeight="1" x14ac:dyDescent="0.3">
      <c r="A1155" s="32">
        <v>27251</v>
      </c>
      <c r="B1155" s="86">
        <v>15</v>
      </c>
    </row>
    <row r="1156" spans="1:2" ht="15" customHeight="1" x14ac:dyDescent="0.3">
      <c r="A1156" s="32">
        <v>27259</v>
      </c>
      <c r="B1156" s="86">
        <v>7</v>
      </c>
    </row>
    <row r="1157" spans="1:2" ht="15" customHeight="1" x14ac:dyDescent="0.3">
      <c r="A1157" s="32">
        <v>27264</v>
      </c>
      <c r="B1157" s="86">
        <v>6</v>
      </c>
    </row>
    <row r="1158" spans="1:2" ht="15" customHeight="1" x14ac:dyDescent="0.3">
      <c r="A1158" s="32">
        <v>27305</v>
      </c>
      <c r="B1158" s="86">
        <v>12</v>
      </c>
    </row>
    <row r="1159" spans="1:2" ht="15" customHeight="1" x14ac:dyDescent="0.3">
      <c r="A1159" s="32">
        <v>27323</v>
      </c>
      <c r="B1159" s="86">
        <v>7</v>
      </c>
    </row>
    <row r="1160" spans="1:2" ht="15" customHeight="1" x14ac:dyDescent="0.3">
      <c r="A1160" s="32">
        <v>27337</v>
      </c>
      <c r="B1160" s="86">
        <v>23</v>
      </c>
    </row>
    <row r="1161" spans="1:2" ht="15" customHeight="1" x14ac:dyDescent="0.3">
      <c r="A1161" s="32">
        <v>27345</v>
      </c>
      <c r="B1161" s="86">
        <v>11</v>
      </c>
    </row>
    <row r="1162" spans="1:2" ht="15" customHeight="1" x14ac:dyDescent="0.3">
      <c r="A1162" s="32">
        <v>27371</v>
      </c>
      <c r="B1162" s="86">
        <v>8</v>
      </c>
    </row>
    <row r="1163" spans="1:2" ht="15" customHeight="1" x14ac:dyDescent="0.3">
      <c r="A1163" s="32">
        <v>27402</v>
      </c>
      <c r="B1163" s="86">
        <v>9</v>
      </c>
    </row>
    <row r="1164" spans="1:2" ht="15" customHeight="1" x14ac:dyDescent="0.3">
      <c r="A1164" s="32">
        <v>27415</v>
      </c>
      <c r="B1164" s="86">
        <v>2</v>
      </c>
    </row>
    <row r="1165" spans="1:2" ht="15" customHeight="1" x14ac:dyDescent="0.3">
      <c r="A1165" s="32">
        <v>27443</v>
      </c>
      <c r="B1165" s="86">
        <v>5</v>
      </c>
    </row>
    <row r="1166" spans="1:2" ht="15" customHeight="1" x14ac:dyDescent="0.3">
      <c r="A1166" s="32">
        <v>27493</v>
      </c>
      <c r="B1166" s="86">
        <v>15</v>
      </c>
    </row>
    <row r="1167" spans="1:2" ht="15" customHeight="1" x14ac:dyDescent="0.3">
      <c r="A1167" s="32">
        <v>27496</v>
      </c>
      <c r="B1167" s="86">
        <v>1</v>
      </c>
    </row>
    <row r="1168" spans="1:2" ht="15" customHeight="1" x14ac:dyDescent="0.3">
      <c r="A1168" s="32">
        <v>27514</v>
      </c>
      <c r="B1168" s="86">
        <v>18</v>
      </c>
    </row>
    <row r="1169" spans="1:2" ht="15" customHeight="1" x14ac:dyDescent="0.3">
      <c r="A1169" s="32">
        <v>27518</v>
      </c>
      <c r="B1169" s="86">
        <v>2</v>
      </c>
    </row>
    <row r="1170" spans="1:2" ht="15" customHeight="1" x14ac:dyDescent="0.3">
      <c r="A1170" s="32">
        <v>27539</v>
      </c>
      <c r="B1170" s="86">
        <v>5</v>
      </c>
    </row>
    <row r="1171" spans="1:2" ht="15" customHeight="1" x14ac:dyDescent="0.3">
      <c r="A1171" s="32">
        <v>27547</v>
      </c>
      <c r="B1171" s="86">
        <v>7</v>
      </c>
    </row>
    <row r="1172" spans="1:2" ht="15" customHeight="1" x14ac:dyDescent="0.3">
      <c r="A1172" s="32">
        <v>27559</v>
      </c>
      <c r="B1172" s="86">
        <v>4</v>
      </c>
    </row>
    <row r="1173" spans="1:2" ht="15" customHeight="1" x14ac:dyDescent="0.3">
      <c r="A1173" s="32">
        <v>27565</v>
      </c>
      <c r="B1173" s="86">
        <v>10</v>
      </c>
    </row>
    <row r="1174" spans="1:2" ht="15" customHeight="1" x14ac:dyDescent="0.3">
      <c r="A1174" s="32">
        <v>27574</v>
      </c>
      <c r="B1174" s="86">
        <v>16</v>
      </c>
    </row>
    <row r="1175" spans="1:2" ht="15" customHeight="1" x14ac:dyDescent="0.3">
      <c r="A1175" s="32">
        <v>27583</v>
      </c>
      <c r="B1175" s="86">
        <v>14</v>
      </c>
    </row>
    <row r="1176" spans="1:2" ht="15" customHeight="1" x14ac:dyDescent="0.3">
      <c r="A1176" s="32">
        <v>27620</v>
      </c>
      <c r="B1176" s="86">
        <v>1</v>
      </c>
    </row>
    <row r="1177" spans="1:2" ht="15" customHeight="1" x14ac:dyDescent="0.3">
      <c r="A1177" s="32">
        <v>27650</v>
      </c>
      <c r="B1177" s="86">
        <v>20</v>
      </c>
    </row>
    <row r="1178" spans="1:2" ht="15" customHeight="1" x14ac:dyDescent="0.3">
      <c r="A1178" s="32">
        <v>27660</v>
      </c>
      <c r="B1178" s="86">
        <v>10</v>
      </c>
    </row>
    <row r="1179" spans="1:2" ht="15" customHeight="1" x14ac:dyDescent="0.3">
      <c r="A1179" s="32">
        <v>27668</v>
      </c>
      <c r="B1179" s="86">
        <v>11</v>
      </c>
    </row>
    <row r="1180" spans="1:2" ht="15" customHeight="1" x14ac:dyDescent="0.3">
      <c r="A1180" s="32">
        <v>27682</v>
      </c>
      <c r="B1180" s="86">
        <v>8</v>
      </c>
    </row>
    <row r="1181" spans="1:2" ht="15" customHeight="1" x14ac:dyDescent="0.3">
      <c r="A1181" s="32">
        <v>27689</v>
      </c>
      <c r="B1181" s="86">
        <v>11</v>
      </c>
    </row>
    <row r="1182" spans="1:2" ht="15" customHeight="1" x14ac:dyDescent="0.3">
      <c r="A1182" s="32">
        <v>27715</v>
      </c>
      <c r="B1182" s="86">
        <v>14</v>
      </c>
    </row>
    <row r="1183" spans="1:2" ht="15" customHeight="1" x14ac:dyDescent="0.3">
      <c r="A1183" s="32">
        <v>27738</v>
      </c>
      <c r="B1183" s="86">
        <v>14</v>
      </c>
    </row>
    <row r="1184" spans="1:2" ht="15" customHeight="1" x14ac:dyDescent="0.3">
      <c r="A1184" s="32">
        <v>27745</v>
      </c>
      <c r="B1184" s="86">
        <v>8</v>
      </c>
    </row>
    <row r="1185" spans="1:2" ht="15" customHeight="1" x14ac:dyDescent="0.3">
      <c r="A1185" s="32">
        <v>27781</v>
      </c>
      <c r="B1185" s="86">
        <v>9</v>
      </c>
    </row>
    <row r="1186" spans="1:2" ht="15" customHeight="1" x14ac:dyDescent="0.3">
      <c r="A1186" s="32">
        <v>27788</v>
      </c>
      <c r="B1186" s="86">
        <v>5</v>
      </c>
    </row>
    <row r="1187" spans="1:2" ht="15" customHeight="1" x14ac:dyDescent="0.3">
      <c r="A1187" s="32">
        <v>27810</v>
      </c>
      <c r="B1187" s="86">
        <v>5</v>
      </c>
    </row>
    <row r="1188" spans="1:2" ht="15" customHeight="1" x14ac:dyDescent="0.3">
      <c r="A1188" s="32">
        <v>27819</v>
      </c>
      <c r="B1188" s="86">
        <v>17</v>
      </c>
    </row>
    <row r="1189" spans="1:2" ht="15" customHeight="1" x14ac:dyDescent="0.3">
      <c r="A1189" s="32">
        <v>27832</v>
      </c>
      <c r="B1189" s="86">
        <v>13</v>
      </c>
    </row>
    <row r="1190" spans="1:2" ht="15" customHeight="1" x14ac:dyDescent="0.3">
      <c r="A1190" s="32">
        <v>27846</v>
      </c>
      <c r="B1190" s="86">
        <v>5</v>
      </c>
    </row>
    <row r="1191" spans="1:2" ht="15" customHeight="1" x14ac:dyDescent="0.3">
      <c r="A1191" s="32">
        <v>27848</v>
      </c>
      <c r="B1191" s="86">
        <v>7</v>
      </c>
    </row>
    <row r="1192" spans="1:2" ht="15" customHeight="1" x14ac:dyDescent="0.3">
      <c r="A1192" s="32">
        <v>27852</v>
      </c>
      <c r="B1192" s="86">
        <v>4</v>
      </c>
    </row>
    <row r="1193" spans="1:2" ht="15" customHeight="1" x14ac:dyDescent="0.3">
      <c r="A1193" s="32">
        <v>27854</v>
      </c>
      <c r="B1193" s="86">
        <v>11</v>
      </c>
    </row>
    <row r="1194" spans="1:2" ht="15" customHeight="1" x14ac:dyDescent="0.3">
      <c r="A1194" s="32">
        <v>27859</v>
      </c>
      <c r="B1194" s="86">
        <v>19</v>
      </c>
    </row>
    <row r="1195" spans="1:2" ht="15" customHeight="1" x14ac:dyDescent="0.3">
      <c r="A1195" s="32">
        <v>27919</v>
      </c>
      <c r="B1195" s="86">
        <v>14</v>
      </c>
    </row>
    <row r="1196" spans="1:2" ht="15" customHeight="1" x14ac:dyDescent="0.3">
      <c r="A1196" s="32">
        <v>27940</v>
      </c>
      <c r="B1196" s="86">
        <v>3</v>
      </c>
    </row>
    <row r="1197" spans="1:2" ht="15" customHeight="1" x14ac:dyDescent="0.3">
      <c r="A1197" s="32">
        <v>27956</v>
      </c>
      <c r="B1197" s="86">
        <v>7</v>
      </c>
    </row>
    <row r="1198" spans="1:2" ht="15" customHeight="1" x14ac:dyDescent="0.3">
      <c r="A1198" s="32">
        <v>27963</v>
      </c>
      <c r="B1198" s="86">
        <v>5</v>
      </c>
    </row>
    <row r="1199" spans="1:2" ht="15" customHeight="1" x14ac:dyDescent="0.3">
      <c r="A1199" s="32">
        <v>27969</v>
      </c>
      <c r="B1199" s="86">
        <v>19</v>
      </c>
    </row>
    <row r="1200" spans="1:2" ht="15" customHeight="1" x14ac:dyDescent="0.3">
      <c r="A1200" s="32">
        <v>27995</v>
      </c>
      <c r="B1200" s="86">
        <v>6</v>
      </c>
    </row>
    <row r="1201" spans="1:2" ht="15" customHeight="1" x14ac:dyDescent="0.3">
      <c r="A1201" s="32">
        <v>28025</v>
      </c>
      <c r="B1201" s="86">
        <v>11</v>
      </c>
    </row>
    <row r="1202" spans="1:2" ht="15" customHeight="1" x14ac:dyDescent="0.3">
      <c r="A1202" s="32">
        <v>28027</v>
      </c>
      <c r="B1202" s="86">
        <v>13</v>
      </c>
    </row>
    <row r="1203" spans="1:2" ht="15" customHeight="1" x14ac:dyDescent="0.3">
      <c r="A1203" s="32">
        <v>28041</v>
      </c>
      <c r="B1203" s="86">
        <v>12</v>
      </c>
    </row>
    <row r="1204" spans="1:2" ht="15" customHeight="1" x14ac:dyDescent="0.3">
      <c r="A1204" s="32">
        <v>28076</v>
      </c>
      <c r="B1204" s="86">
        <v>18</v>
      </c>
    </row>
    <row r="1205" spans="1:2" ht="15" customHeight="1" x14ac:dyDescent="0.3">
      <c r="A1205" s="32">
        <v>28081</v>
      </c>
      <c r="B1205" s="86">
        <v>20</v>
      </c>
    </row>
    <row r="1206" spans="1:2" ht="15" customHeight="1" x14ac:dyDescent="0.3">
      <c r="A1206" s="32">
        <v>28107</v>
      </c>
      <c r="B1206" s="86">
        <v>15</v>
      </c>
    </row>
    <row r="1207" spans="1:2" ht="15" customHeight="1" x14ac:dyDescent="0.3">
      <c r="A1207" s="32">
        <v>28133</v>
      </c>
      <c r="B1207" s="86">
        <v>6</v>
      </c>
    </row>
    <row r="1208" spans="1:2" ht="15" customHeight="1" x14ac:dyDescent="0.3">
      <c r="A1208" s="32">
        <v>28152</v>
      </c>
      <c r="B1208" s="86">
        <v>1</v>
      </c>
    </row>
    <row r="1209" spans="1:2" ht="15" customHeight="1" x14ac:dyDescent="0.3">
      <c r="A1209" s="32">
        <v>28181</v>
      </c>
      <c r="B1209" s="86">
        <v>5</v>
      </c>
    </row>
    <row r="1210" spans="1:2" ht="15" customHeight="1" x14ac:dyDescent="0.3">
      <c r="A1210" s="32">
        <v>28248</v>
      </c>
      <c r="B1210" s="86">
        <v>12</v>
      </c>
    </row>
    <row r="1211" spans="1:2" ht="15" customHeight="1" x14ac:dyDescent="0.3">
      <c r="A1211" s="32">
        <v>28249</v>
      </c>
      <c r="B1211" s="86">
        <v>1</v>
      </c>
    </row>
    <row r="1212" spans="1:2" ht="15" customHeight="1" x14ac:dyDescent="0.3">
      <c r="A1212" s="32">
        <v>28271</v>
      </c>
      <c r="B1212" s="86">
        <v>4</v>
      </c>
    </row>
    <row r="1213" spans="1:2" ht="15" customHeight="1" x14ac:dyDescent="0.3">
      <c r="A1213" s="32">
        <v>28312</v>
      </c>
      <c r="B1213" s="86">
        <v>16</v>
      </c>
    </row>
    <row r="1214" spans="1:2" ht="15" customHeight="1" x14ac:dyDescent="0.3">
      <c r="A1214" s="32">
        <v>28378</v>
      </c>
      <c r="B1214" s="86">
        <v>19</v>
      </c>
    </row>
    <row r="1215" spans="1:2" ht="15" customHeight="1" x14ac:dyDescent="0.3">
      <c r="A1215" s="32">
        <v>28384</v>
      </c>
      <c r="B1215" s="86">
        <v>19</v>
      </c>
    </row>
    <row r="1216" spans="1:2" ht="15" customHeight="1" x14ac:dyDescent="0.3">
      <c r="A1216" s="32">
        <v>28426</v>
      </c>
      <c r="B1216" s="86">
        <v>7</v>
      </c>
    </row>
    <row r="1217" spans="1:2" ht="15" customHeight="1" x14ac:dyDescent="0.3">
      <c r="A1217" s="32">
        <v>28429</v>
      </c>
      <c r="B1217" s="86">
        <v>3</v>
      </c>
    </row>
    <row r="1218" spans="1:2" ht="15" customHeight="1" x14ac:dyDescent="0.3">
      <c r="A1218" s="32">
        <v>28450</v>
      </c>
      <c r="B1218" s="86">
        <v>11</v>
      </c>
    </row>
    <row r="1219" spans="1:2" ht="15" customHeight="1" x14ac:dyDescent="0.3">
      <c r="A1219" s="32">
        <v>28451</v>
      </c>
      <c r="B1219" s="86">
        <v>11</v>
      </c>
    </row>
    <row r="1220" spans="1:2" ht="15" customHeight="1" x14ac:dyDescent="0.3">
      <c r="A1220" s="32">
        <v>28457</v>
      </c>
      <c r="B1220" s="86">
        <v>20</v>
      </c>
    </row>
    <row r="1221" spans="1:2" ht="15" customHeight="1" x14ac:dyDescent="0.3">
      <c r="A1221" s="32">
        <v>28508</v>
      </c>
      <c r="B1221" s="86">
        <v>7</v>
      </c>
    </row>
    <row r="1222" spans="1:2" ht="15" customHeight="1" x14ac:dyDescent="0.3">
      <c r="A1222" s="32">
        <v>28518</v>
      </c>
      <c r="B1222" s="86">
        <v>9</v>
      </c>
    </row>
    <row r="1223" spans="1:2" ht="15" customHeight="1" x14ac:dyDescent="0.3">
      <c r="A1223" s="32">
        <v>28553</v>
      </c>
      <c r="B1223" s="86">
        <v>19</v>
      </c>
    </row>
    <row r="1224" spans="1:2" ht="15" customHeight="1" x14ac:dyDescent="0.3">
      <c r="A1224" s="32">
        <v>28554</v>
      </c>
      <c r="B1224" s="86">
        <v>3</v>
      </c>
    </row>
    <row r="1225" spans="1:2" ht="15" customHeight="1" x14ac:dyDescent="0.3">
      <c r="A1225" s="32">
        <v>28556</v>
      </c>
      <c r="B1225" s="86">
        <v>3</v>
      </c>
    </row>
    <row r="1226" spans="1:2" ht="15" customHeight="1" x14ac:dyDescent="0.3">
      <c r="A1226" s="32">
        <v>28621</v>
      </c>
      <c r="B1226" s="86">
        <v>1</v>
      </c>
    </row>
    <row r="1227" spans="1:2" ht="15" customHeight="1" x14ac:dyDescent="0.3">
      <c r="A1227" s="32">
        <v>28638</v>
      </c>
      <c r="B1227" s="86">
        <v>6</v>
      </c>
    </row>
    <row r="1228" spans="1:2" ht="15" customHeight="1" x14ac:dyDescent="0.3">
      <c r="A1228" s="32">
        <v>28656</v>
      </c>
      <c r="B1228" s="86">
        <v>6</v>
      </c>
    </row>
    <row r="1229" spans="1:2" ht="15" customHeight="1" x14ac:dyDescent="0.3">
      <c r="A1229" s="32">
        <v>28666</v>
      </c>
      <c r="B1229" s="86">
        <v>7</v>
      </c>
    </row>
    <row r="1230" spans="1:2" ht="15" customHeight="1" x14ac:dyDescent="0.3">
      <c r="A1230" s="32">
        <v>28734</v>
      </c>
      <c r="B1230" s="86">
        <v>13</v>
      </c>
    </row>
    <row r="1231" spans="1:2" ht="15" customHeight="1" x14ac:dyDescent="0.3">
      <c r="A1231" s="32">
        <v>28742</v>
      </c>
      <c r="B1231" s="86">
        <v>2</v>
      </c>
    </row>
    <row r="1232" spans="1:2" ht="15" customHeight="1" x14ac:dyDescent="0.3">
      <c r="A1232" s="32">
        <v>28768</v>
      </c>
      <c r="B1232" s="86">
        <v>14</v>
      </c>
    </row>
    <row r="1233" spans="1:2" ht="15" customHeight="1" x14ac:dyDescent="0.3">
      <c r="A1233" s="32">
        <v>28830</v>
      </c>
      <c r="B1233" s="86">
        <v>7</v>
      </c>
    </row>
    <row r="1234" spans="1:2" ht="15" customHeight="1" x14ac:dyDescent="0.3">
      <c r="A1234" s="32">
        <v>28835</v>
      </c>
      <c r="B1234" s="86">
        <v>18</v>
      </c>
    </row>
    <row r="1235" spans="1:2" ht="15" customHeight="1" x14ac:dyDescent="0.3">
      <c r="A1235" s="32">
        <v>28852</v>
      </c>
      <c r="B1235" s="86">
        <v>11</v>
      </c>
    </row>
    <row r="1236" spans="1:2" ht="15" customHeight="1" x14ac:dyDescent="0.3">
      <c r="A1236" s="32">
        <v>28876</v>
      </c>
      <c r="B1236" s="86">
        <v>3</v>
      </c>
    </row>
    <row r="1237" spans="1:2" ht="15" customHeight="1" x14ac:dyDescent="0.3">
      <c r="A1237" s="32">
        <v>28904</v>
      </c>
      <c r="B1237" s="86">
        <v>3</v>
      </c>
    </row>
    <row r="1238" spans="1:2" ht="15" customHeight="1" x14ac:dyDescent="0.3">
      <c r="A1238" s="32">
        <v>28934</v>
      </c>
      <c r="B1238" s="86">
        <v>13</v>
      </c>
    </row>
    <row r="1239" spans="1:2" ht="15" customHeight="1" x14ac:dyDescent="0.3">
      <c r="A1239" s="32">
        <v>28955</v>
      </c>
      <c r="B1239" s="86">
        <v>5</v>
      </c>
    </row>
    <row r="1240" spans="1:2" ht="15" customHeight="1" x14ac:dyDescent="0.3">
      <c r="A1240" s="32">
        <v>28978</v>
      </c>
      <c r="B1240" s="86">
        <v>9</v>
      </c>
    </row>
    <row r="1241" spans="1:2" ht="15" customHeight="1" x14ac:dyDescent="0.3">
      <c r="A1241" s="32">
        <v>29004</v>
      </c>
      <c r="B1241" s="86">
        <v>1</v>
      </c>
    </row>
    <row r="1242" spans="1:2" ht="15" customHeight="1" x14ac:dyDescent="0.3">
      <c r="A1242" s="32">
        <v>29112</v>
      </c>
      <c r="B1242" s="86">
        <v>5</v>
      </c>
    </row>
    <row r="1243" spans="1:2" ht="15" customHeight="1" x14ac:dyDescent="0.3">
      <c r="A1243" s="32">
        <v>29192</v>
      </c>
      <c r="B1243" s="86">
        <v>6</v>
      </c>
    </row>
    <row r="1244" spans="1:2" ht="15" customHeight="1" x14ac:dyDescent="0.3">
      <c r="A1244" s="32">
        <v>29219</v>
      </c>
      <c r="B1244" s="86">
        <v>6</v>
      </c>
    </row>
    <row r="1245" spans="1:2" ht="15" customHeight="1" x14ac:dyDescent="0.3">
      <c r="A1245" s="32">
        <v>29328</v>
      </c>
      <c r="B1245" s="86">
        <v>12</v>
      </c>
    </row>
    <row r="1246" spans="1:2" ht="15" customHeight="1" x14ac:dyDescent="0.3">
      <c r="A1246" s="32">
        <v>29385</v>
      </c>
      <c r="B1246" s="86">
        <v>1</v>
      </c>
    </row>
    <row r="1247" spans="1:2" ht="15" customHeight="1" x14ac:dyDescent="0.3">
      <c r="A1247" s="32">
        <v>29459</v>
      </c>
      <c r="B1247" s="86">
        <v>11</v>
      </c>
    </row>
    <row r="1248" spans="1:2" ht="15" customHeight="1" x14ac:dyDescent="0.3">
      <c r="A1248" s="32">
        <v>29473</v>
      </c>
      <c r="B1248" s="86">
        <v>8</v>
      </c>
    </row>
    <row r="1249" spans="1:2" ht="15" customHeight="1" x14ac:dyDescent="0.3">
      <c r="A1249" s="32">
        <v>29510</v>
      </c>
      <c r="B1249" s="86">
        <v>14</v>
      </c>
    </row>
    <row r="1250" spans="1:2" ht="15" customHeight="1" x14ac:dyDescent="0.3">
      <c r="A1250" s="32">
        <v>29568</v>
      </c>
      <c r="B1250" s="86">
        <v>7</v>
      </c>
    </row>
    <row r="1251" spans="1:2" ht="15" customHeight="1" x14ac:dyDescent="0.3">
      <c r="A1251" s="32">
        <v>29630</v>
      </c>
      <c r="B1251" s="86">
        <v>9</v>
      </c>
    </row>
    <row r="1252" spans="1:2" ht="15" customHeight="1" x14ac:dyDescent="0.3">
      <c r="A1252" s="32">
        <v>29637</v>
      </c>
      <c r="B1252" s="86">
        <v>7</v>
      </c>
    </row>
    <row r="1253" spans="1:2" ht="15" customHeight="1" x14ac:dyDescent="0.3">
      <c r="A1253" s="32">
        <v>29649</v>
      </c>
      <c r="B1253" s="86">
        <v>2</v>
      </c>
    </row>
    <row r="1254" spans="1:2" ht="15" customHeight="1" x14ac:dyDescent="0.3">
      <c r="A1254" s="32">
        <v>29685</v>
      </c>
      <c r="B1254" s="86">
        <v>9</v>
      </c>
    </row>
    <row r="1255" spans="1:2" ht="15" customHeight="1" x14ac:dyDescent="0.3">
      <c r="A1255" s="32">
        <v>29705</v>
      </c>
      <c r="B1255" s="86">
        <v>2</v>
      </c>
    </row>
    <row r="1256" spans="1:2" ht="15" customHeight="1" x14ac:dyDescent="0.3">
      <c r="A1256" s="32">
        <v>29733</v>
      </c>
      <c r="B1256" s="86">
        <v>4</v>
      </c>
    </row>
    <row r="1257" spans="1:2" ht="15" customHeight="1" x14ac:dyDescent="0.3">
      <c r="A1257" s="32">
        <v>29788</v>
      </c>
      <c r="B1257" s="86">
        <v>12</v>
      </c>
    </row>
    <row r="1258" spans="1:2" ht="15" customHeight="1" x14ac:dyDescent="0.3">
      <c r="A1258" s="32">
        <v>29791</v>
      </c>
      <c r="B1258" s="86">
        <v>5</v>
      </c>
    </row>
    <row r="1259" spans="1:2" ht="15" customHeight="1" x14ac:dyDescent="0.3">
      <c r="A1259" s="32">
        <v>29832</v>
      </c>
      <c r="B1259" s="86">
        <v>20</v>
      </c>
    </row>
    <row r="1260" spans="1:2" ht="15" customHeight="1" x14ac:dyDescent="0.3">
      <c r="A1260" s="32">
        <v>29864</v>
      </c>
      <c r="B1260" s="86">
        <v>26</v>
      </c>
    </row>
    <row r="1261" spans="1:2" ht="15" customHeight="1" x14ac:dyDescent="0.3">
      <c r="A1261" s="32">
        <v>29886</v>
      </c>
      <c r="B1261" s="86">
        <v>11</v>
      </c>
    </row>
    <row r="1262" spans="1:2" ht="15" customHeight="1" x14ac:dyDescent="0.3">
      <c r="A1262" s="32">
        <v>29913</v>
      </c>
      <c r="B1262" s="86">
        <v>11</v>
      </c>
    </row>
    <row r="1263" spans="1:2" ht="15" customHeight="1" x14ac:dyDescent="0.3">
      <c r="A1263" s="32">
        <v>29919</v>
      </c>
      <c r="B1263" s="86">
        <v>10</v>
      </c>
    </row>
    <row r="1264" spans="1:2" ht="15" customHeight="1" x14ac:dyDescent="0.3">
      <c r="A1264" s="32">
        <v>29956</v>
      </c>
      <c r="B1264" s="86">
        <v>5</v>
      </c>
    </row>
    <row r="1265" spans="1:2" ht="15" customHeight="1" x14ac:dyDescent="0.3">
      <c r="A1265" s="32">
        <v>29980</v>
      </c>
      <c r="B1265" s="86">
        <v>5</v>
      </c>
    </row>
    <row r="1266" spans="1:2" ht="15" customHeight="1" x14ac:dyDescent="0.3">
      <c r="A1266" s="32">
        <v>29990</v>
      </c>
      <c r="B1266" s="86">
        <v>5</v>
      </c>
    </row>
    <row r="1267" spans="1:2" ht="15" customHeight="1" x14ac:dyDescent="0.3">
      <c r="A1267" s="32">
        <v>29999</v>
      </c>
      <c r="B1267" s="86">
        <v>14</v>
      </c>
    </row>
    <row r="1268" spans="1:2" ht="15" customHeight="1" x14ac:dyDescent="0.3">
      <c r="A1268" s="32">
        <v>30007</v>
      </c>
      <c r="B1268" s="86">
        <v>17</v>
      </c>
    </row>
    <row r="1269" spans="1:2" ht="15" customHeight="1" x14ac:dyDescent="0.3">
      <c r="A1269" s="32">
        <v>30046</v>
      </c>
      <c r="B1269" s="86">
        <v>4</v>
      </c>
    </row>
    <row r="1270" spans="1:2" ht="15" customHeight="1" x14ac:dyDescent="0.3">
      <c r="A1270" s="32">
        <v>30057</v>
      </c>
      <c r="B1270" s="86">
        <v>8</v>
      </c>
    </row>
    <row r="1271" spans="1:2" ht="15" customHeight="1" x14ac:dyDescent="0.3">
      <c r="A1271" s="32">
        <v>30086</v>
      </c>
      <c r="B1271" s="86">
        <v>11</v>
      </c>
    </row>
    <row r="1272" spans="1:2" ht="15" customHeight="1" x14ac:dyDescent="0.3">
      <c r="A1272" s="32">
        <v>30087</v>
      </c>
      <c r="B1272" s="86">
        <v>14</v>
      </c>
    </row>
    <row r="1273" spans="1:2" ht="15" customHeight="1" x14ac:dyDescent="0.3">
      <c r="A1273" s="32">
        <v>30106</v>
      </c>
      <c r="B1273" s="86">
        <v>8</v>
      </c>
    </row>
    <row r="1274" spans="1:2" ht="15" customHeight="1" x14ac:dyDescent="0.3">
      <c r="A1274" s="32">
        <v>30117</v>
      </c>
      <c r="B1274" s="86">
        <v>8</v>
      </c>
    </row>
    <row r="1275" spans="1:2" ht="15" customHeight="1" x14ac:dyDescent="0.3">
      <c r="A1275" s="32">
        <v>30142</v>
      </c>
      <c r="B1275" s="86">
        <v>4</v>
      </c>
    </row>
    <row r="1276" spans="1:2" ht="15" customHeight="1" x14ac:dyDescent="0.3">
      <c r="A1276" s="32">
        <v>30177</v>
      </c>
      <c r="B1276" s="86">
        <v>18</v>
      </c>
    </row>
    <row r="1277" spans="1:2" ht="15" customHeight="1" x14ac:dyDescent="0.3">
      <c r="A1277" s="32">
        <v>30200</v>
      </c>
      <c r="B1277" s="86">
        <v>7</v>
      </c>
    </row>
    <row r="1278" spans="1:2" ht="15" customHeight="1" x14ac:dyDescent="0.3">
      <c r="A1278" s="32">
        <v>30222</v>
      </c>
      <c r="B1278" s="86">
        <v>13</v>
      </c>
    </row>
    <row r="1279" spans="1:2" ht="15" customHeight="1" x14ac:dyDescent="0.3">
      <c r="A1279" s="32">
        <v>30277</v>
      </c>
      <c r="B1279" s="86">
        <v>8</v>
      </c>
    </row>
    <row r="1280" spans="1:2" ht="15" customHeight="1" x14ac:dyDescent="0.3">
      <c r="A1280" s="32">
        <v>30278</v>
      </c>
      <c r="B1280" s="86">
        <v>6</v>
      </c>
    </row>
    <row r="1281" spans="1:2" ht="15" customHeight="1" x14ac:dyDescent="0.3">
      <c r="A1281" s="32">
        <v>30282</v>
      </c>
      <c r="B1281" s="86">
        <v>11</v>
      </c>
    </row>
    <row r="1282" spans="1:2" ht="15" customHeight="1" x14ac:dyDescent="0.3">
      <c r="A1282" s="32">
        <v>30291</v>
      </c>
      <c r="B1282" s="86">
        <v>10</v>
      </c>
    </row>
    <row r="1283" spans="1:2" ht="15" customHeight="1" x14ac:dyDescent="0.3">
      <c r="A1283" s="32">
        <v>30330</v>
      </c>
      <c r="B1283" s="86">
        <v>5</v>
      </c>
    </row>
    <row r="1284" spans="1:2" ht="15" customHeight="1" x14ac:dyDescent="0.3">
      <c r="A1284" s="32">
        <v>30342</v>
      </c>
      <c r="B1284" s="86">
        <v>2</v>
      </c>
    </row>
    <row r="1285" spans="1:2" ht="15" customHeight="1" x14ac:dyDescent="0.3">
      <c r="A1285" s="32">
        <v>30404</v>
      </c>
      <c r="B1285" s="86">
        <v>5</v>
      </c>
    </row>
    <row r="1286" spans="1:2" ht="15" customHeight="1" x14ac:dyDescent="0.3">
      <c r="A1286" s="32">
        <v>30410</v>
      </c>
      <c r="B1286" s="86">
        <v>20</v>
      </c>
    </row>
    <row r="1287" spans="1:2" ht="15" customHeight="1" x14ac:dyDescent="0.3">
      <c r="A1287" s="32">
        <v>30412</v>
      </c>
      <c r="B1287" s="86">
        <v>11</v>
      </c>
    </row>
    <row r="1288" spans="1:2" ht="15" customHeight="1" x14ac:dyDescent="0.3">
      <c r="A1288" s="32">
        <v>30420</v>
      </c>
      <c r="B1288" s="86">
        <v>8</v>
      </c>
    </row>
    <row r="1289" spans="1:2" ht="15" customHeight="1" x14ac:dyDescent="0.3">
      <c r="A1289" s="32">
        <v>30448</v>
      </c>
      <c r="B1289" s="86">
        <v>3</v>
      </c>
    </row>
    <row r="1290" spans="1:2" ht="15" customHeight="1" x14ac:dyDescent="0.3">
      <c r="A1290" s="32">
        <v>30462</v>
      </c>
      <c r="B1290" s="86">
        <v>4</v>
      </c>
    </row>
    <row r="1291" spans="1:2" ht="15" customHeight="1" x14ac:dyDescent="0.3">
      <c r="A1291" s="32">
        <v>30469</v>
      </c>
      <c r="B1291" s="86">
        <v>4</v>
      </c>
    </row>
    <row r="1292" spans="1:2" ht="15" customHeight="1" x14ac:dyDescent="0.3">
      <c r="A1292" s="32">
        <v>30476</v>
      </c>
      <c r="B1292" s="86">
        <v>4</v>
      </c>
    </row>
    <row r="1293" spans="1:2" ht="15" customHeight="1" x14ac:dyDescent="0.3">
      <c r="A1293" s="32">
        <v>30546</v>
      </c>
      <c r="B1293" s="86">
        <v>6</v>
      </c>
    </row>
    <row r="1294" spans="1:2" ht="15" customHeight="1" x14ac:dyDescent="0.3">
      <c r="A1294" s="32">
        <v>30639</v>
      </c>
      <c r="B1294" s="86">
        <v>13</v>
      </c>
    </row>
    <row r="1295" spans="1:2" ht="15" customHeight="1" x14ac:dyDescent="0.3">
      <c r="A1295" s="32">
        <v>30656</v>
      </c>
      <c r="B1295" s="86">
        <v>14</v>
      </c>
    </row>
    <row r="1296" spans="1:2" ht="15" customHeight="1" x14ac:dyDescent="0.3">
      <c r="A1296" s="32">
        <v>30688</v>
      </c>
      <c r="B1296" s="86">
        <v>12</v>
      </c>
    </row>
    <row r="1297" spans="1:2" ht="15" customHeight="1" x14ac:dyDescent="0.3">
      <c r="A1297" s="32">
        <v>30722</v>
      </c>
      <c r="B1297" s="86">
        <v>5</v>
      </c>
    </row>
    <row r="1298" spans="1:2" ht="15" customHeight="1" x14ac:dyDescent="0.3">
      <c r="A1298" s="32">
        <v>30737</v>
      </c>
      <c r="B1298" s="86">
        <v>15</v>
      </c>
    </row>
    <row r="1299" spans="1:2" ht="15" customHeight="1" x14ac:dyDescent="0.3">
      <c r="A1299" s="32">
        <v>30757</v>
      </c>
      <c r="B1299" s="86">
        <v>14</v>
      </c>
    </row>
    <row r="1300" spans="1:2" ht="15" customHeight="1" x14ac:dyDescent="0.3">
      <c r="A1300" s="32">
        <v>30758</v>
      </c>
      <c r="B1300" s="86">
        <v>14</v>
      </c>
    </row>
    <row r="1301" spans="1:2" ht="15" customHeight="1" x14ac:dyDescent="0.3">
      <c r="A1301" s="32">
        <v>30775</v>
      </c>
      <c r="B1301" s="86">
        <v>8</v>
      </c>
    </row>
    <row r="1302" spans="1:2" ht="15" customHeight="1" x14ac:dyDescent="0.3">
      <c r="A1302" s="32">
        <v>30782</v>
      </c>
      <c r="B1302" s="86">
        <v>12</v>
      </c>
    </row>
    <row r="1303" spans="1:2" ht="15" customHeight="1" x14ac:dyDescent="0.3">
      <c r="A1303" s="32">
        <v>30790</v>
      </c>
      <c r="B1303" s="86">
        <v>6</v>
      </c>
    </row>
    <row r="1304" spans="1:2" ht="15" customHeight="1" x14ac:dyDescent="0.3">
      <c r="A1304" s="32">
        <v>30809</v>
      </c>
      <c r="B1304" s="86">
        <v>3</v>
      </c>
    </row>
    <row r="1305" spans="1:2" ht="15" customHeight="1" x14ac:dyDescent="0.3">
      <c r="A1305" s="32">
        <v>30834</v>
      </c>
      <c r="B1305" s="86">
        <v>2</v>
      </c>
    </row>
    <row r="1306" spans="1:2" ht="15" customHeight="1" x14ac:dyDescent="0.3">
      <c r="A1306" s="32">
        <v>30835</v>
      </c>
      <c r="B1306" s="86">
        <v>10</v>
      </c>
    </row>
    <row r="1307" spans="1:2" ht="15" customHeight="1" x14ac:dyDescent="0.3">
      <c r="A1307" s="32">
        <v>30862</v>
      </c>
      <c r="B1307" s="86">
        <v>15</v>
      </c>
    </row>
    <row r="1308" spans="1:2" ht="15" customHeight="1" x14ac:dyDescent="0.3">
      <c r="A1308" s="32">
        <v>30863</v>
      </c>
      <c r="B1308" s="86">
        <v>15</v>
      </c>
    </row>
    <row r="1309" spans="1:2" ht="15" customHeight="1" x14ac:dyDescent="0.3">
      <c r="A1309" s="32">
        <v>30901</v>
      </c>
      <c r="B1309" s="86">
        <v>5</v>
      </c>
    </row>
    <row r="1310" spans="1:2" ht="15" customHeight="1" x14ac:dyDescent="0.3">
      <c r="A1310" s="32">
        <v>30937</v>
      </c>
      <c r="B1310" s="86">
        <v>12</v>
      </c>
    </row>
    <row r="1311" spans="1:2" ht="15" customHeight="1" x14ac:dyDescent="0.3">
      <c r="A1311" s="32">
        <v>30974</v>
      </c>
      <c r="B1311" s="86">
        <v>2</v>
      </c>
    </row>
    <row r="1312" spans="1:2" ht="15" customHeight="1" x14ac:dyDescent="0.3">
      <c r="A1312" s="32">
        <v>30983</v>
      </c>
      <c r="B1312" s="86">
        <v>4</v>
      </c>
    </row>
    <row r="1313" spans="1:2" ht="15" customHeight="1" x14ac:dyDescent="0.3">
      <c r="A1313" s="32">
        <v>31008</v>
      </c>
      <c r="B1313" s="86">
        <v>12</v>
      </c>
    </row>
    <row r="1314" spans="1:2" ht="15" customHeight="1" x14ac:dyDescent="0.3">
      <c r="A1314" s="32">
        <v>31024</v>
      </c>
      <c r="B1314" s="86">
        <v>25</v>
      </c>
    </row>
    <row r="1315" spans="1:2" ht="15" customHeight="1" x14ac:dyDescent="0.3">
      <c r="A1315" s="32">
        <v>31043</v>
      </c>
      <c r="B1315" s="86">
        <v>10</v>
      </c>
    </row>
    <row r="1316" spans="1:2" ht="15" customHeight="1" x14ac:dyDescent="0.3">
      <c r="A1316" s="32">
        <v>31060</v>
      </c>
      <c r="B1316" s="86">
        <v>10</v>
      </c>
    </row>
    <row r="1317" spans="1:2" ht="15" customHeight="1" x14ac:dyDescent="0.3">
      <c r="A1317" s="32">
        <v>31067</v>
      </c>
      <c r="B1317" s="86">
        <v>13</v>
      </c>
    </row>
    <row r="1318" spans="1:2" ht="15" customHeight="1" x14ac:dyDescent="0.3">
      <c r="A1318" s="32">
        <v>31105</v>
      </c>
      <c r="B1318" s="86">
        <v>8</v>
      </c>
    </row>
    <row r="1319" spans="1:2" ht="15" customHeight="1" x14ac:dyDescent="0.3">
      <c r="A1319" s="32">
        <v>31149</v>
      </c>
      <c r="B1319" s="86">
        <v>14</v>
      </c>
    </row>
    <row r="1320" spans="1:2" ht="15" customHeight="1" x14ac:dyDescent="0.3">
      <c r="A1320" s="32">
        <v>31167</v>
      </c>
      <c r="B1320" s="86">
        <v>4</v>
      </c>
    </row>
    <row r="1321" spans="1:2" ht="15" customHeight="1" x14ac:dyDescent="0.3">
      <c r="A1321" s="32">
        <v>31191</v>
      </c>
      <c r="B1321" s="86">
        <v>19</v>
      </c>
    </row>
    <row r="1322" spans="1:2" ht="15" customHeight="1" x14ac:dyDescent="0.3">
      <c r="A1322" s="32">
        <v>31194</v>
      </c>
      <c r="B1322" s="86">
        <v>8</v>
      </c>
    </row>
    <row r="1323" spans="1:2" ht="15" customHeight="1" x14ac:dyDescent="0.3">
      <c r="A1323" s="32">
        <v>31199</v>
      </c>
      <c r="B1323" s="86">
        <v>15</v>
      </c>
    </row>
    <row r="1324" spans="1:2" ht="15" customHeight="1" x14ac:dyDescent="0.3">
      <c r="A1324" s="32">
        <v>31213</v>
      </c>
      <c r="B1324" s="86">
        <v>5</v>
      </c>
    </row>
    <row r="1325" spans="1:2" ht="15" customHeight="1" x14ac:dyDescent="0.3">
      <c r="A1325" s="32">
        <v>31217</v>
      </c>
      <c r="B1325" s="86">
        <v>8</v>
      </c>
    </row>
    <row r="1326" spans="1:2" ht="15" customHeight="1" x14ac:dyDescent="0.3">
      <c r="A1326" s="32">
        <v>31232</v>
      </c>
      <c r="B1326" s="86">
        <v>8</v>
      </c>
    </row>
    <row r="1327" spans="1:2" ht="15" customHeight="1" x14ac:dyDescent="0.3">
      <c r="A1327" s="32">
        <v>31256</v>
      </c>
      <c r="B1327" s="86">
        <v>25</v>
      </c>
    </row>
    <row r="1328" spans="1:2" ht="15" customHeight="1" x14ac:dyDescent="0.3">
      <c r="A1328" s="32">
        <v>31272</v>
      </c>
      <c r="B1328" s="86">
        <v>7</v>
      </c>
    </row>
    <row r="1329" spans="1:2" ht="15" customHeight="1" x14ac:dyDescent="0.3">
      <c r="A1329" s="32">
        <v>31288</v>
      </c>
      <c r="B1329" s="86">
        <v>6</v>
      </c>
    </row>
    <row r="1330" spans="1:2" ht="15" customHeight="1" x14ac:dyDescent="0.3">
      <c r="A1330" s="32">
        <v>31326</v>
      </c>
      <c r="B1330" s="86">
        <v>12</v>
      </c>
    </row>
    <row r="1331" spans="1:2" ht="15" customHeight="1" x14ac:dyDescent="0.3">
      <c r="A1331" s="32">
        <v>31348</v>
      </c>
      <c r="B1331" s="86">
        <v>16</v>
      </c>
    </row>
    <row r="1332" spans="1:2" ht="15" customHeight="1" x14ac:dyDescent="0.3">
      <c r="A1332" s="32">
        <v>31349</v>
      </c>
      <c r="B1332" s="86">
        <v>14</v>
      </c>
    </row>
    <row r="1333" spans="1:2" ht="15" customHeight="1" x14ac:dyDescent="0.3">
      <c r="A1333" s="32">
        <v>31361</v>
      </c>
      <c r="B1333" s="86">
        <v>20</v>
      </c>
    </row>
    <row r="1334" spans="1:2" ht="15" customHeight="1" x14ac:dyDescent="0.3">
      <c r="A1334" s="32">
        <v>31367</v>
      </c>
      <c r="B1334" s="86">
        <v>13</v>
      </c>
    </row>
    <row r="1335" spans="1:2" ht="15" customHeight="1" x14ac:dyDescent="0.3">
      <c r="A1335" s="32">
        <v>31396</v>
      </c>
      <c r="B1335" s="86">
        <v>13</v>
      </c>
    </row>
    <row r="1336" spans="1:2" ht="15" customHeight="1" x14ac:dyDescent="0.3">
      <c r="A1336" s="32">
        <v>31405</v>
      </c>
      <c r="B1336" s="86">
        <v>18</v>
      </c>
    </row>
    <row r="1337" spans="1:2" ht="15" customHeight="1" x14ac:dyDescent="0.3">
      <c r="A1337" s="32">
        <v>31406</v>
      </c>
      <c r="B1337" s="86">
        <v>10</v>
      </c>
    </row>
    <row r="1338" spans="1:2" ht="15" customHeight="1" x14ac:dyDescent="0.3">
      <c r="A1338" s="32">
        <v>31439</v>
      </c>
      <c r="B1338" s="86">
        <v>24</v>
      </c>
    </row>
    <row r="1339" spans="1:2" ht="15" customHeight="1" x14ac:dyDescent="0.3">
      <c r="A1339" s="32">
        <v>31449</v>
      </c>
      <c r="B1339" s="86">
        <v>17</v>
      </c>
    </row>
    <row r="1340" spans="1:2" ht="15" customHeight="1" x14ac:dyDescent="0.3">
      <c r="A1340" s="32">
        <v>31479</v>
      </c>
      <c r="B1340" s="86">
        <v>5</v>
      </c>
    </row>
    <row r="1341" spans="1:2" ht="15" customHeight="1" x14ac:dyDescent="0.3">
      <c r="A1341" s="32">
        <v>31480</v>
      </c>
      <c r="B1341" s="86">
        <v>20</v>
      </c>
    </row>
    <row r="1342" spans="1:2" ht="15" customHeight="1" x14ac:dyDescent="0.3">
      <c r="A1342" s="32">
        <v>31487</v>
      </c>
      <c r="B1342" s="86">
        <v>20</v>
      </c>
    </row>
    <row r="1343" spans="1:2" ht="15" customHeight="1" x14ac:dyDescent="0.3">
      <c r="A1343" s="32">
        <v>31492</v>
      </c>
      <c r="B1343" s="86">
        <v>2</v>
      </c>
    </row>
    <row r="1344" spans="1:2" ht="15" customHeight="1" x14ac:dyDescent="0.3">
      <c r="A1344" s="32">
        <v>31504</v>
      </c>
      <c r="B1344" s="86">
        <v>9</v>
      </c>
    </row>
    <row r="1345" spans="1:2" ht="15" customHeight="1" x14ac:dyDescent="0.3">
      <c r="A1345" s="32">
        <v>31520</v>
      </c>
      <c r="B1345" s="86">
        <v>6</v>
      </c>
    </row>
    <row r="1346" spans="1:2" ht="15" customHeight="1" x14ac:dyDescent="0.3">
      <c r="A1346" s="32">
        <v>31522</v>
      </c>
      <c r="B1346" s="86">
        <v>7</v>
      </c>
    </row>
    <row r="1347" spans="1:2" ht="15" customHeight="1" x14ac:dyDescent="0.3">
      <c r="A1347" s="32">
        <v>31523</v>
      </c>
      <c r="B1347" s="86">
        <v>11</v>
      </c>
    </row>
    <row r="1348" spans="1:2" ht="15" customHeight="1" x14ac:dyDescent="0.3">
      <c r="A1348" s="32">
        <v>31551</v>
      </c>
      <c r="B1348" s="86">
        <v>5</v>
      </c>
    </row>
    <row r="1349" spans="1:2" ht="15" customHeight="1" x14ac:dyDescent="0.3">
      <c r="A1349" s="32">
        <v>31561</v>
      </c>
      <c r="B1349" s="86">
        <v>3</v>
      </c>
    </row>
    <row r="1350" spans="1:2" ht="15" customHeight="1" x14ac:dyDescent="0.3">
      <c r="A1350" s="32">
        <v>31576</v>
      </c>
      <c r="B1350" s="86">
        <v>7</v>
      </c>
    </row>
    <row r="1351" spans="1:2" ht="15" customHeight="1" x14ac:dyDescent="0.3">
      <c r="A1351" s="32">
        <v>31624</v>
      </c>
      <c r="B1351" s="86">
        <v>13</v>
      </c>
    </row>
    <row r="1352" spans="1:2" ht="15" customHeight="1" x14ac:dyDescent="0.3">
      <c r="A1352" s="32">
        <v>31650</v>
      </c>
      <c r="B1352" s="86">
        <v>13</v>
      </c>
    </row>
    <row r="1353" spans="1:2" ht="15" customHeight="1" x14ac:dyDescent="0.3">
      <c r="A1353" s="32">
        <v>31658</v>
      </c>
      <c r="B1353" s="86">
        <v>10</v>
      </c>
    </row>
    <row r="1354" spans="1:2" ht="15" customHeight="1" x14ac:dyDescent="0.3">
      <c r="A1354" s="32">
        <v>31679</v>
      </c>
      <c r="B1354" s="86">
        <v>4</v>
      </c>
    </row>
    <row r="1355" spans="1:2" ht="15" customHeight="1" x14ac:dyDescent="0.3">
      <c r="A1355" s="32">
        <v>31680</v>
      </c>
      <c r="B1355" s="86">
        <v>6</v>
      </c>
    </row>
    <row r="1356" spans="1:2" ht="15" customHeight="1" x14ac:dyDescent="0.3">
      <c r="A1356" s="32">
        <v>31697</v>
      </c>
      <c r="B1356" s="86">
        <v>1</v>
      </c>
    </row>
    <row r="1357" spans="1:2" ht="15" customHeight="1" x14ac:dyDescent="0.3">
      <c r="A1357" s="32">
        <v>31816</v>
      </c>
      <c r="B1357" s="86">
        <v>8</v>
      </c>
    </row>
    <row r="1358" spans="1:2" ht="15" customHeight="1" x14ac:dyDescent="0.3">
      <c r="A1358" s="32">
        <v>31825</v>
      </c>
      <c r="B1358" s="86">
        <v>3</v>
      </c>
    </row>
    <row r="1359" spans="1:2" ht="15" customHeight="1" x14ac:dyDescent="0.3">
      <c r="A1359" s="32">
        <v>31842</v>
      </c>
      <c r="B1359" s="86">
        <v>12</v>
      </c>
    </row>
    <row r="1360" spans="1:2" ht="15" customHeight="1" x14ac:dyDescent="0.3">
      <c r="A1360" s="32">
        <v>31860</v>
      </c>
      <c r="B1360" s="86">
        <v>1</v>
      </c>
    </row>
    <row r="1361" spans="1:2" ht="15" customHeight="1" x14ac:dyDescent="0.3">
      <c r="A1361" s="32">
        <v>31865</v>
      </c>
      <c r="B1361" s="86">
        <v>12</v>
      </c>
    </row>
    <row r="1362" spans="1:2" ht="15" customHeight="1" x14ac:dyDescent="0.3">
      <c r="A1362" s="32">
        <v>31868</v>
      </c>
      <c r="B1362" s="86">
        <v>8</v>
      </c>
    </row>
    <row r="1363" spans="1:2" ht="15" customHeight="1" x14ac:dyDescent="0.3">
      <c r="A1363" s="32">
        <v>31891</v>
      </c>
      <c r="B1363" s="86">
        <v>13</v>
      </c>
    </row>
    <row r="1364" spans="1:2" ht="15" customHeight="1" x14ac:dyDescent="0.3">
      <c r="A1364" s="32">
        <v>31970</v>
      </c>
      <c r="B1364" s="86">
        <v>10</v>
      </c>
    </row>
    <row r="1365" spans="1:2" ht="15" customHeight="1" x14ac:dyDescent="0.3">
      <c r="A1365" s="32">
        <v>31988</v>
      </c>
      <c r="B1365" s="86">
        <v>14</v>
      </c>
    </row>
    <row r="1366" spans="1:2" ht="15" customHeight="1" x14ac:dyDescent="0.3">
      <c r="A1366" s="32">
        <v>32010</v>
      </c>
      <c r="B1366" s="86">
        <v>11</v>
      </c>
    </row>
    <row r="1367" spans="1:2" ht="15" customHeight="1" x14ac:dyDescent="0.3">
      <c r="A1367" s="32">
        <v>32030</v>
      </c>
      <c r="B1367" s="86">
        <v>13</v>
      </c>
    </row>
    <row r="1368" spans="1:2" ht="15" customHeight="1" x14ac:dyDescent="0.3">
      <c r="A1368" s="32">
        <v>32086</v>
      </c>
      <c r="B1368" s="86">
        <v>14</v>
      </c>
    </row>
    <row r="1369" spans="1:2" ht="15" customHeight="1" x14ac:dyDescent="0.3">
      <c r="A1369" s="32">
        <v>32092</v>
      </c>
      <c r="B1369" s="86">
        <v>5</v>
      </c>
    </row>
    <row r="1370" spans="1:2" ht="15" customHeight="1" x14ac:dyDescent="0.3">
      <c r="A1370" s="32">
        <v>32100</v>
      </c>
      <c r="B1370" s="86">
        <v>12</v>
      </c>
    </row>
    <row r="1371" spans="1:2" ht="15" customHeight="1" x14ac:dyDescent="0.3">
      <c r="A1371" s="32">
        <v>32149</v>
      </c>
      <c r="B1371" s="86">
        <v>3</v>
      </c>
    </row>
    <row r="1372" spans="1:2" ht="15" customHeight="1" x14ac:dyDescent="0.3">
      <c r="A1372" s="32">
        <v>32169</v>
      </c>
      <c r="B1372" s="86">
        <v>16</v>
      </c>
    </row>
    <row r="1373" spans="1:2" ht="15" customHeight="1" x14ac:dyDescent="0.3">
      <c r="A1373" s="32">
        <v>32194</v>
      </c>
      <c r="B1373" s="86">
        <v>6</v>
      </c>
    </row>
    <row r="1374" spans="1:2" ht="15" customHeight="1" x14ac:dyDescent="0.3">
      <c r="A1374" s="32">
        <v>32199</v>
      </c>
      <c r="B1374" s="86">
        <v>6</v>
      </c>
    </row>
    <row r="1375" spans="1:2" ht="15" customHeight="1" x14ac:dyDescent="0.3">
      <c r="A1375" s="32">
        <v>32255</v>
      </c>
      <c r="B1375" s="86">
        <v>9</v>
      </c>
    </row>
    <row r="1376" spans="1:2" ht="15" customHeight="1" x14ac:dyDescent="0.3">
      <c r="A1376" s="32">
        <v>32275</v>
      </c>
      <c r="B1376" s="86">
        <v>18</v>
      </c>
    </row>
    <row r="1377" spans="1:2" ht="15" customHeight="1" x14ac:dyDescent="0.3">
      <c r="A1377" s="32">
        <v>32299</v>
      </c>
      <c r="B1377" s="86">
        <v>11</v>
      </c>
    </row>
    <row r="1378" spans="1:2" ht="15" customHeight="1" x14ac:dyDescent="0.3">
      <c r="A1378" s="32">
        <v>32300</v>
      </c>
      <c r="B1378" s="86">
        <v>5</v>
      </c>
    </row>
    <row r="1379" spans="1:2" ht="15" customHeight="1" x14ac:dyDescent="0.3">
      <c r="A1379" s="32">
        <v>32345</v>
      </c>
      <c r="B1379" s="86">
        <v>2</v>
      </c>
    </row>
    <row r="1380" spans="1:2" ht="15" customHeight="1" x14ac:dyDescent="0.3">
      <c r="A1380" s="32">
        <v>32350</v>
      </c>
      <c r="B1380" s="86">
        <v>1</v>
      </c>
    </row>
    <row r="1381" spans="1:2" ht="15" customHeight="1" x14ac:dyDescent="0.3">
      <c r="A1381" s="32">
        <v>32369</v>
      </c>
      <c r="B1381" s="86">
        <v>18</v>
      </c>
    </row>
    <row r="1382" spans="1:2" ht="15" customHeight="1" x14ac:dyDescent="0.3">
      <c r="A1382" s="32">
        <v>32372</v>
      </c>
      <c r="B1382" s="86">
        <v>9</v>
      </c>
    </row>
    <row r="1383" spans="1:2" ht="15" customHeight="1" x14ac:dyDescent="0.3">
      <c r="A1383" s="32">
        <v>32398</v>
      </c>
      <c r="B1383" s="86">
        <v>4</v>
      </c>
    </row>
    <row r="1384" spans="1:2" ht="15" customHeight="1" x14ac:dyDescent="0.3">
      <c r="A1384" s="32">
        <v>32413</v>
      </c>
      <c r="B1384" s="86">
        <v>7</v>
      </c>
    </row>
    <row r="1385" spans="1:2" ht="15" customHeight="1" x14ac:dyDescent="0.3">
      <c r="A1385" s="32">
        <v>32415</v>
      </c>
      <c r="B1385" s="86">
        <v>8</v>
      </c>
    </row>
    <row r="1386" spans="1:2" ht="15" customHeight="1" x14ac:dyDescent="0.3">
      <c r="A1386" s="32">
        <v>32464</v>
      </c>
      <c r="B1386" s="86">
        <v>9</v>
      </c>
    </row>
    <row r="1387" spans="1:2" ht="15" customHeight="1" x14ac:dyDescent="0.3">
      <c r="A1387" s="32">
        <v>32478</v>
      </c>
      <c r="B1387" s="86">
        <v>7</v>
      </c>
    </row>
    <row r="1388" spans="1:2" ht="15" customHeight="1" x14ac:dyDescent="0.3">
      <c r="A1388" s="32">
        <v>32484</v>
      </c>
      <c r="B1388" s="86">
        <v>12</v>
      </c>
    </row>
    <row r="1389" spans="1:2" ht="15" customHeight="1" x14ac:dyDescent="0.3">
      <c r="A1389" s="32">
        <v>32529</v>
      </c>
      <c r="B1389" s="86">
        <v>9</v>
      </c>
    </row>
    <row r="1390" spans="1:2" ht="15" customHeight="1" x14ac:dyDescent="0.3">
      <c r="A1390" s="32">
        <v>32530</v>
      </c>
      <c r="B1390" s="86">
        <v>23</v>
      </c>
    </row>
    <row r="1391" spans="1:2" ht="15" customHeight="1" x14ac:dyDescent="0.3">
      <c r="A1391" s="32">
        <v>32545</v>
      </c>
      <c r="B1391" s="86">
        <v>6</v>
      </c>
    </row>
    <row r="1392" spans="1:2" ht="15" customHeight="1" x14ac:dyDescent="0.3">
      <c r="A1392" s="32">
        <v>32584</v>
      </c>
      <c r="B1392" s="86">
        <v>17</v>
      </c>
    </row>
    <row r="1393" spans="1:2" ht="15" customHeight="1" x14ac:dyDescent="0.3">
      <c r="A1393" s="32">
        <v>32596</v>
      </c>
      <c r="B1393" s="86">
        <v>10</v>
      </c>
    </row>
    <row r="1394" spans="1:2" ht="15" customHeight="1" x14ac:dyDescent="0.3">
      <c r="A1394" s="32">
        <v>32626</v>
      </c>
      <c r="B1394" s="86">
        <v>4</v>
      </c>
    </row>
    <row r="1395" spans="1:2" ht="15" customHeight="1" x14ac:dyDescent="0.3">
      <c r="A1395" s="32">
        <v>32656</v>
      </c>
      <c r="B1395" s="86">
        <v>3</v>
      </c>
    </row>
    <row r="1396" spans="1:2" ht="15" customHeight="1" x14ac:dyDescent="0.3">
      <c r="A1396" s="32">
        <v>32668</v>
      </c>
      <c r="B1396" s="86">
        <v>4</v>
      </c>
    </row>
    <row r="1397" spans="1:2" ht="15" customHeight="1" x14ac:dyDescent="0.3">
      <c r="A1397" s="32">
        <v>32670</v>
      </c>
      <c r="B1397" s="86">
        <v>11</v>
      </c>
    </row>
    <row r="1398" spans="1:2" ht="15" customHeight="1" x14ac:dyDescent="0.3">
      <c r="A1398" s="32">
        <v>32671</v>
      </c>
      <c r="B1398" s="86">
        <v>11</v>
      </c>
    </row>
    <row r="1399" spans="1:2" ht="15" customHeight="1" x14ac:dyDescent="0.3">
      <c r="A1399" s="32">
        <v>32715</v>
      </c>
      <c r="B1399" s="86">
        <v>4</v>
      </c>
    </row>
    <row r="1400" spans="1:2" ht="15" customHeight="1" x14ac:dyDescent="0.3">
      <c r="A1400" s="32">
        <v>32719</v>
      </c>
      <c r="B1400" s="86">
        <v>6</v>
      </c>
    </row>
    <row r="1401" spans="1:2" ht="15" customHeight="1" x14ac:dyDescent="0.3">
      <c r="A1401" s="32">
        <v>32728</v>
      </c>
      <c r="B1401" s="86">
        <v>6</v>
      </c>
    </row>
    <row r="1402" spans="1:2" ht="15" customHeight="1" x14ac:dyDescent="0.3">
      <c r="A1402" s="32">
        <v>32749</v>
      </c>
      <c r="B1402" s="86">
        <v>14</v>
      </c>
    </row>
    <row r="1403" spans="1:2" ht="15" customHeight="1" x14ac:dyDescent="0.3">
      <c r="A1403" s="32">
        <v>32772</v>
      </c>
      <c r="B1403" s="86">
        <v>2</v>
      </c>
    </row>
    <row r="1404" spans="1:2" ht="15" customHeight="1" x14ac:dyDescent="0.3">
      <c r="A1404" s="32">
        <v>32844</v>
      </c>
      <c r="B1404" s="86">
        <v>10</v>
      </c>
    </row>
    <row r="1405" spans="1:2" ht="15" customHeight="1" x14ac:dyDescent="0.3">
      <c r="A1405" s="32">
        <v>32886</v>
      </c>
      <c r="B1405" s="86">
        <v>2</v>
      </c>
    </row>
    <row r="1406" spans="1:2" ht="15" customHeight="1" x14ac:dyDescent="0.3">
      <c r="A1406" s="32">
        <v>32900</v>
      </c>
      <c r="B1406" s="86">
        <v>8</v>
      </c>
    </row>
    <row r="1407" spans="1:2" ht="15" customHeight="1" x14ac:dyDescent="0.3">
      <c r="A1407" s="32">
        <v>32924</v>
      </c>
      <c r="B1407" s="86">
        <v>2</v>
      </c>
    </row>
    <row r="1408" spans="1:2" ht="15" customHeight="1" x14ac:dyDescent="0.3">
      <c r="A1408" s="32">
        <v>32947</v>
      </c>
      <c r="B1408" s="86">
        <v>8</v>
      </c>
    </row>
    <row r="1409" spans="1:2" ht="15" customHeight="1" x14ac:dyDescent="0.3">
      <c r="A1409" s="32">
        <v>32970</v>
      </c>
      <c r="B1409" s="86">
        <v>16</v>
      </c>
    </row>
    <row r="1410" spans="1:2" ht="15" customHeight="1" x14ac:dyDescent="0.3">
      <c r="A1410" s="32">
        <v>32980</v>
      </c>
      <c r="B1410" s="86">
        <v>11</v>
      </c>
    </row>
    <row r="1411" spans="1:2" ht="15" customHeight="1" x14ac:dyDescent="0.3">
      <c r="A1411" s="32">
        <v>33019</v>
      </c>
      <c r="B1411" s="86">
        <v>2</v>
      </c>
    </row>
    <row r="1412" spans="1:2" ht="15" customHeight="1" x14ac:dyDescent="0.3">
      <c r="A1412" s="32">
        <v>33028</v>
      </c>
      <c r="B1412" s="86">
        <v>7</v>
      </c>
    </row>
    <row r="1413" spans="1:2" ht="15" customHeight="1" x14ac:dyDescent="0.3">
      <c r="A1413" s="32">
        <v>33043</v>
      </c>
      <c r="B1413" s="86">
        <v>5</v>
      </c>
    </row>
    <row r="1414" spans="1:2" ht="15" customHeight="1" x14ac:dyDescent="0.3">
      <c r="A1414" s="32">
        <v>33062</v>
      </c>
      <c r="B1414" s="86">
        <v>13</v>
      </c>
    </row>
    <row r="1415" spans="1:2" ht="15" customHeight="1" x14ac:dyDescent="0.3">
      <c r="A1415" s="32">
        <v>33075</v>
      </c>
      <c r="B1415" s="86">
        <v>11</v>
      </c>
    </row>
    <row r="1416" spans="1:2" ht="15" customHeight="1" x14ac:dyDescent="0.3">
      <c r="A1416" s="32">
        <v>33091</v>
      </c>
      <c r="B1416" s="86">
        <v>4</v>
      </c>
    </row>
    <row r="1417" spans="1:2" ht="15" customHeight="1" x14ac:dyDescent="0.3">
      <c r="A1417" s="32">
        <v>33128</v>
      </c>
      <c r="B1417" s="86">
        <v>11</v>
      </c>
    </row>
    <row r="1418" spans="1:2" ht="15" customHeight="1" x14ac:dyDescent="0.3">
      <c r="A1418" s="32">
        <v>33132</v>
      </c>
      <c r="B1418" s="86">
        <v>3</v>
      </c>
    </row>
    <row r="1419" spans="1:2" ht="15" customHeight="1" x14ac:dyDescent="0.3">
      <c r="A1419" s="32">
        <v>33142</v>
      </c>
      <c r="B1419" s="86">
        <v>5</v>
      </c>
    </row>
    <row r="1420" spans="1:2" ht="15" customHeight="1" x14ac:dyDescent="0.3">
      <c r="A1420" s="32">
        <v>33145</v>
      </c>
      <c r="B1420" s="86">
        <v>13</v>
      </c>
    </row>
    <row r="1421" spans="1:2" ht="15" customHeight="1" x14ac:dyDescent="0.3">
      <c r="A1421" s="32">
        <v>33196</v>
      </c>
      <c r="B1421" s="86">
        <v>5</v>
      </c>
    </row>
    <row r="1422" spans="1:2" ht="15" customHeight="1" x14ac:dyDescent="0.3">
      <c r="A1422" s="32">
        <v>33198</v>
      </c>
      <c r="B1422" s="86">
        <v>5</v>
      </c>
    </row>
    <row r="1423" spans="1:2" ht="15" customHeight="1" x14ac:dyDescent="0.3">
      <c r="A1423" s="32">
        <v>33213</v>
      </c>
      <c r="B1423" s="86">
        <v>5</v>
      </c>
    </row>
    <row r="1424" spans="1:2" ht="15" customHeight="1" x14ac:dyDescent="0.3">
      <c r="A1424" s="32">
        <v>33222</v>
      </c>
      <c r="B1424" s="86">
        <v>10</v>
      </c>
    </row>
    <row r="1425" spans="1:2" ht="15" customHeight="1" x14ac:dyDescent="0.3">
      <c r="A1425" s="32">
        <v>33282</v>
      </c>
      <c r="B1425" s="86">
        <v>9</v>
      </c>
    </row>
    <row r="1426" spans="1:2" ht="15" customHeight="1" x14ac:dyDescent="0.3">
      <c r="A1426" s="32">
        <v>33299</v>
      </c>
      <c r="B1426" s="86">
        <v>15</v>
      </c>
    </row>
    <row r="1427" spans="1:2" ht="15" customHeight="1" x14ac:dyDescent="0.3">
      <c r="A1427" s="32">
        <v>33333</v>
      </c>
      <c r="B1427" s="86">
        <v>18</v>
      </c>
    </row>
    <row r="1428" spans="1:2" ht="15" customHeight="1" x14ac:dyDescent="0.3">
      <c r="A1428" s="32">
        <v>33350</v>
      </c>
      <c r="B1428" s="86">
        <v>4</v>
      </c>
    </row>
    <row r="1429" spans="1:2" ht="15" customHeight="1" x14ac:dyDescent="0.3">
      <c r="A1429" s="32">
        <v>33351</v>
      </c>
      <c r="B1429" s="86">
        <v>19</v>
      </c>
    </row>
    <row r="1430" spans="1:2" ht="15" customHeight="1" x14ac:dyDescent="0.3">
      <c r="A1430" s="32">
        <v>33393</v>
      </c>
      <c r="B1430" s="86">
        <v>1</v>
      </c>
    </row>
    <row r="1431" spans="1:2" ht="15" customHeight="1" x14ac:dyDescent="0.3">
      <c r="A1431" s="32">
        <v>33401</v>
      </c>
      <c r="B1431" s="86">
        <v>18</v>
      </c>
    </row>
    <row r="1432" spans="1:2" ht="15" customHeight="1" x14ac:dyDescent="0.3">
      <c r="A1432" s="32">
        <v>33450</v>
      </c>
      <c r="B1432" s="86">
        <v>4</v>
      </c>
    </row>
    <row r="1433" spans="1:2" ht="15" customHeight="1" x14ac:dyDescent="0.3">
      <c r="A1433" s="32">
        <v>33482</v>
      </c>
      <c r="B1433" s="86">
        <v>7</v>
      </c>
    </row>
    <row r="1434" spans="1:2" ht="15" customHeight="1" x14ac:dyDescent="0.3">
      <c r="A1434" s="32">
        <v>33491</v>
      </c>
      <c r="B1434" s="86">
        <v>4</v>
      </c>
    </row>
    <row r="1435" spans="1:2" ht="15" customHeight="1" x14ac:dyDescent="0.3">
      <c r="A1435" s="32">
        <v>33561</v>
      </c>
      <c r="B1435" s="86">
        <v>18</v>
      </c>
    </row>
    <row r="1436" spans="1:2" ht="15" customHeight="1" x14ac:dyDescent="0.3">
      <c r="A1436" s="32">
        <v>33626</v>
      </c>
      <c r="B1436" s="86">
        <v>4</v>
      </c>
    </row>
    <row r="1437" spans="1:2" ht="15" customHeight="1" x14ac:dyDescent="0.3">
      <c r="A1437" s="32">
        <v>33657</v>
      </c>
      <c r="B1437" s="86">
        <v>18</v>
      </c>
    </row>
    <row r="1438" spans="1:2" ht="15" customHeight="1" x14ac:dyDescent="0.3">
      <c r="A1438" s="32">
        <v>33683</v>
      </c>
      <c r="B1438" s="86">
        <v>7</v>
      </c>
    </row>
    <row r="1439" spans="1:2" ht="15" customHeight="1" x14ac:dyDescent="0.3">
      <c r="A1439" s="32">
        <v>33702</v>
      </c>
      <c r="B1439" s="86">
        <v>3</v>
      </c>
    </row>
    <row r="1440" spans="1:2" ht="15" customHeight="1" x14ac:dyDescent="0.3">
      <c r="A1440" s="32">
        <v>33711</v>
      </c>
      <c r="B1440" s="86">
        <v>1</v>
      </c>
    </row>
    <row r="1441" spans="1:2" ht="15" customHeight="1" x14ac:dyDescent="0.3">
      <c r="A1441" s="32">
        <v>33723</v>
      </c>
      <c r="B1441" s="86">
        <v>4</v>
      </c>
    </row>
    <row r="1442" spans="1:2" ht="15" customHeight="1" x14ac:dyDescent="0.3">
      <c r="A1442" s="32">
        <v>33750</v>
      </c>
      <c r="B1442" s="86">
        <v>3</v>
      </c>
    </row>
    <row r="1443" spans="1:2" ht="15" customHeight="1" x14ac:dyDescent="0.3">
      <c r="A1443" s="32">
        <v>33758</v>
      </c>
      <c r="B1443" s="86">
        <v>4</v>
      </c>
    </row>
    <row r="1444" spans="1:2" ht="15" customHeight="1" x14ac:dyDescent="0.3">
      <c r="A1444" s="32">
        <v>33797</v>
      </c>
      <c r="B1444" s="86">
        <v>18</v>
      </c>
    </row>
    <row r="1445" spans="1:2" ht="15" customHeight="1" x14ac:dyDescent="0.3">
      <c r="A1445" s="32">
        <v>33805</v>
      </c>
      <c r="B1445" s="86">
        <v>9</v>
      </c>
    </row>
    <row r="1446" spans="1:2" ht="15" customHeight="1" x14ac:dyDescent="0.3">
      <c r="A1446" s="32">
        <v>33812</v>
      </c>
      <c r="B1446" s="86">
        <v>6</v>
      </c>
    </row>
    <row r="1447" spans="1:2" ht="15" customHeight="1" x14ac:dyDescent="0.3">
      <c r="A1447" s="32">
        <v>33847</v>
      </c>
      <c r="B1447" s="86">
        <v>12</v>
      </c>
    </row>
    <row r="1448" spans="1:2" ht="15" customHeight="1" x14ac:dyDescent="0.3">
      <c r="A1448" s="32">
        <v>33860</v>
      </c>
      <c r="B1448" s="86">
        <v>8</v>
      </c>
    </row>
    <row r="1449" spans="1:2" ht="15" customHeight="1" x14ac:dyDescent="0.3">
      <c r="A1449" s="32">
        <v>33872</v>
      </c>
      <c r="B1449" s="86">
        <v>7</v>
      </c>
    </row>
    <row r="1450" spans="1:2" ht="15" customHeight="1" x14ac:dyDescent="0.3">
      <c r="A1450" s="32">
        <v>33899</v>
      </c>
      <c r="B1450" s="86">
        <v>9</v>
      </c>
    </row>
    <row r="1451" spans="1:2" ht="15" customHeight="1" x14ac:dyDescent="0.3">
      <c r="A1451" s="32">
        <v>33907</v>
      </c>
      <c r="B1451" s="86">
        <v>5</v>
      </c>
    </row>
    <row r="1452" spans="1:2" ht="15" customHeight="1" x14ac:dyDescent="0.3">
      <c r="A1452" s="32">
        <v>33915</v>
      </c>
      <c r="B1452" s="86">
        <v>5</v>
      </c>
    </row>
    <row r="1453" spans="1:2" ht="15" customHeight="1" x14ac:dyDescent="0.3">
      <c r="A1453" s="32">
        <v>34036</v>
      </c>
      <c r="B1453" s="86">
        <v>10</v>
      </c>
    </row>
    <row r="1454" spans="1:2" ht="15" customHeight="1" x14ac:dyDescent="0.3">
      <c r="A1454" s="32">
        <v>34039</v>
      </c>
      <c r="B1454" s="86">
        <v>17</v>
      </c>
    </row>
    <row r="1455" spans="1:2" ht="15" customHeight="1" x14ac:dyDescent="0.3">
      <c r="A1455" s="32">
        <v>34040</v>
      </c>
      <c r="B1455" s="86">
        <v>5</v>
      </c>
    </row>
    <row r="1456" spans="1:2" ht="15" customHeight="1" x14ac:dyDescent="0.3">
      <c r="A1456" s="32">
        <v>34043</v>
      </c>
      <c r="B1456" s="86">
        <v>6</v>
      </c>
    </row>
    <row r="1457" spans="1:2" ht="15" customHeight="1" x14ac:dyDescent="0.3">
      <c r="A1457" s="32">
        <v>34107</v>
      </c>
      <c r="B1457" s="86">
        <v>11</v>
      </c>
    </row>
    <row r="1458" spans="1:2" ht="15" customHeight="1" x14ac:dyDescent="0.3">
      <c r="A1458" s="32">
        <v>34132</v>
      </c>
      <c r="B1458" s="86">
        <v>3</v>
      </c>
    </row>
    <row r="1459" spans="1:2" ht="15" customHeight="1" x14ac:dyDescent="0.3">
      <c r="A1459" s="32">
        <v>34209</v>
      </c>
      <c r="B1459" s="86">
        <v>5</v>
      </c>
    </row>
    <row r="1460" spans="1:2" ht="15" customHeight="1" x14ac:dyDescent="0.3">
      <c r="A1460" s="32">
        <v>34217</v>
      </c>
      <c r="B1460" s="86">
        <v>7</v>
      </c>
    </row>
    <row r="1461" spans="1:2" ht="15" customHeight="1" x14ac:dyDescent="0.3">
      <c r="A1461" s="32">
        <v>34272</v>
      </c>
      <c r="B1461" s="86">
        <v>22</v>
      </c>
    </row>
    <row r="1462" spans="1:2" ht="15" customHeight="1" x14ac:dyDescent="0.3">
      <c r="A1462" s="32">
        <v>34288</v>
      </c>
      <c r="B1462" s="86">
        <v>6</v>
      </c>
    </row>
    <row r="1463" spans="1:2" ht="15" customHeight="1" x14ac:dyDescent="0.3">
      <c r="A1463" s="32">
        <v>34336</v>
      </c>
      <c r="B1463" s="86">
        <v>8</v>
      </c>
    </row>
    <row r="1464" spans="1:2" ht="15" customHeight="1" x14ac:dyDescent="0.3">
      <c r="A1464" s="32">
        <v>34346</v>
      </c>
      <c r="B1464" s="86">
        <v>15</v>
      </c>
    </row>
    <row r="1465" spans="1:2" ht="15" customHeight="1" x14ac:dyDescent="0.3">
      <c r="A1465" s="32">
        <v>34356</v>
      </c>
      <c r="B1465" s="86">
        <v>1</v>
      </c>
    </row>
    <row r="1466" spans="1:2" ht="15" customHeight="1" x14ac:dyDescent="0.3">
      <c r="A1466" s="32">
        <v>34362</v>
      </c>
      <c r="B1466" s="86">
        <v>12</v>
      </c>
    </row>
    <row r="1467" spans="1:2" ht="15" customHeight="1" x14ac:dyDescent="0.3">
      <c r="A1467" s="32">
        <v>34363</v>
      </c>
      <c r="B1467" s="86">
        <v>13</v>
      </c>
    </row>
    <row r="1468" spans="1:2" ht="15" customHeight="1" x14ac:dyDescent="0.3">
      <c r="A1468" s="32">
        <v>34372</v>
      </c>
      <c r="B1468" s="86">
        <v>9</v>
      </c>
    </row>
    <row r="1469" spans="1:2" ht="15" customHeight="1" x14ac:dyDescent="0.3">
      <c r="A1469" s="32">
        <v>34387</v>
      </c>
      <c r="B1469" s="86">
        <v>8</v>
      </c>
    </row>
    <row r="1470" spans="1:2" ht="15" customHeight="1" x14ac:dyDescent="0.3">
      <c r="A1470" s="32">
        <v>34396</v>
      </c>
      <c r="B1470" s="86">
        <v>9</v>
      </c>
    </row>
    <row r="1471" spans="1:2" ht="15" customHeight="1" x14ac:dyDescent="0.3">
      <c r="A1471" s="32">
        <v>34466</v>
      </c>
      <c r="B1471" s="86">
        <v>12</v>
      </c>
    </row>
    <row r="1472" spans="1:2" ht="15" customHeight="1" x14ac:dyDescent="0.3">
      <c r="A1472" s="32">
        <v>34511</v>
      </c>
      <c r="B1472" s="86">
        <v>2</v>
      </c>
    </row>
    <row r="1473" spans="1:2" ht="15" customHeight="1" x14ac:dyDescent="0.3">
      <c r="A1473" s="32">
        <v>34520</v>
      </c>
      <c r="B1473" s="86">
        <v>19</v>
      </c>
    </row>
    <row r="1474" spans="1:2" ht="15" customHeight="1" x14ac:dyDescent="0.3">
      <c r="A1474" s="32">
        <v>34533</v>
      </c>
      <c r="B1474" s="86">
        <v>3</v>
      </c>
    </row>
    <row r="1475" spans="1:2" ht="15" customHeight="1" x14ac:dyDescent="0.3">
      <c r="A1475" s="32">
        <v>34576</v>
      </c>
      <c r="B1475" s="86">
        <v>9</v>
      </c>
    </row>
    <row r="1476" spans="1:2" ht="15" customHeight="1" x14ac:dyDescent="0.3">
      <c r="A1476" s="32">
        <v>34645</v>
      </c>
      <c r="B1476" s="86">
        <v>12</v>
      </c>
    </row>
    <row r="1477" spans="1:2" ht="15" customHeight="1" x14ac:dyDescent="0.3">
      <c r="A1477" s="32">
        <v>34648</v>
      </c>
      <c r="B1477" s="86">
        <v>5</v>
      </c>
    </row>
    <row r="1478" spans="1:2" ht="15" customHeight="1" x14ac:dyDescent="0.3">
      <c r="A1478" s="32">
        <v>34650</v>
      </c>
      <c r="B1478" s="86">
        <v>16</v>
      </c>
    </row>
    <row r="1479" spans="1:2" ht="15" customHeight="1" x14ac:dyDescent="0.3">
      <c r="A1479" s="32">
        <v>34674</v>
      </c>
      <c r="B1479" s="86">
        <v>8</v>
      </c>
    </row>
    <row r="1480" spans="1:2" ht="15" customHeight="1" x14ac:dyDescent="0.3">
      <c r="A1480" s="32">
        <v>34685</v>
      </c>
      <c r="B1480" s="86">
        <v>7</v>
      </c>
    </row>
    <row r="1481" spans="1:2" ht="15" customHeight="1" x14ac:dyDescent="0.3">
      <c r="A1481" s="32">
        <v>34701</v>
      </c>
      <c r="B1481" s="86">
        <v>20</v>
      </c>
    </row>
    <row r="1482" spans="1:2" ht="15" customHeight="1" x14ac:dyDescent="0.3">
      <c r="A1482" s="32">
        <v>34732</v>
      </c>
      <c r="B1482" s="86">
        <v>5</v>
      </c>
    </row>
    <row r="1483" spans="1:2" ht="15" customHeight="1" x14ac:dyDescent="0.3">
      <c r="A1483" s="32">
        <v>34745</v>
      </c>
      <c r="B1483" s="86">
        <v>5</v>
      </c>
    </row>
    <row r="1484" spans="1:2" ht="15" customHeight="1" x14ac:dyDescent="0.3">
      <c r="A1484" s="32">
        <v>34773</v>
      </c>
      <c r="B1484" s="86">
        <v>12</v>
      </c>
    </row>
    <row r="1485" spans="1:2" ht="15" customHeight="1" x14ac:dyDescent="0.3">
      <c r="A1485" s="32">
        <v>34789</v>
      </c>
      <c r="B1485" s="86">
        <v>9</v>
      </c>
    </row>
    <row r="1486" spans="1:2" ht="15" customHeight="1" x14ac:dyDescent="0.3">
      <c r="A1486" s="32">
        <v>34794</v>
      </c>
      <c r="B1486" s="86">
        <v>6</v>
      </c>
    </row>
    <row r="1487" spans="1:2" ht="15" customHeight="1" x14ac:dyDescent="0.3">
      <c r="A1487" s="32">
        <v>34807</v>
      </c>
      <c r="B1487" s="86">
        <v>6</v>
      </c>
    </row>
    <row r="1488" spans="1:2" ht="15" customHeight="1" x14ac:dyDescent="0.3">
      <c r="A1488" s="32">
        <v>34810</v>
      </c>
      <c r="B1488" s="86">
        <v>11</v>
      </c>
    </row>
    <row r="1489" spans="1:2" ht="15" customHeight="1" x14ac:dyDescent="0.3">
      <c r="A1489" s="32">
        <v>34815</v>
      </c>
      <c r="B1489" s="86">
        <v>20</v>
      </c>
    </row>
    <row r="1490" spans="1:2" ht="15" customHeight="1" x14ac:dyDescent="0.3">
      <c r="A1490" s="32">
        <v>34846</v>
      </c>
      <c r="B1490" s="86">
        <v>2</v>
      </c>
    </row>
    <row r="1491" spans="1:2" ht="15" customHeight="1" x14ac:dyDescent="0.3">
      <c r="A1491" s="32">
        <v>34878</v>
      </c>
      <c r="B1491" s="86">
        <v>6</v>
      </c>
    </row>
    <row r="1492" spans="1:2" ht="15" customHeight="1" x14ac:dyDescent="0.3">
      <c r="A1492" s="32">
        <v>34935</v>
      </c>
      <c r="B1492" s="86">
        <v>6</v>
      </c>
    </row>
    <row r="1493" spans="1:2" ht="15" customHeight="1" x14ac:dyDescent="0.3">
      <c r="A1493" s="32">
        <v>34957</v>
      </c>
      <c r="B1493" s="86">
        <v>10</v>
      </c>
    </row>
    <row r="1494" spans="1:2" ht="15" customHeight="1" x14ac:dyDescent="0.3">
      <c r="A1494" s="32">
        <v>34987</v>
      </c>
      <c r="B1494" s="86">
        <v>15</v>
      </c>
    </row>
    <row r="1495" spans="1:2" ht="15" customHeight="1" x14ac:dyDescent="0.3">
      <c r="A1495" s="32">
        <v>35001</v>
      </c>
      <c r="B1495" s="86">
        <v>13</v>
      </c>
    </row>
    <row r="1496" spans="1:2" ht="15" customHeight="1" x14ac:dyDescent="0.3">
      <c r="A1496" s="32">
        <v>35099</v>
      </c>
      <c r="B1496" s="86">
        <v>11</v>
      </c>
    </row>
    <row r="1497" spans="1:2" ht="15" customHeight="1" x14ac:dyDescent="0.3">
      <c r="A1497" s="32">
        <v>35105</v>
      </c>
      <c r="B1497" s="86">
        <v>4</v>
      </c>
    </row>
    <row r="1498" spans="1:2" ht="15" customHeight="1" x14ac:dyDescent="0.3">
      <c r="A1498" s="32">
        <v>35131</v>
      </c>
      <c r="B1498" s="86">
        <v>14</v>
      </c>
    </row>
    <row r="1499" spans="1:2" ht="15" customHeight="1" x14ac:dyDescent="0.3">
      <c r="A1499" s="32">
        <v>35132</v>
      </c>
      <c r="B1499" s="86">
        <v>12</v>
      </c>
    </row>
    <row r="1500" spans="1:2" ht="15" customHeight="1" x14ac:dyDescent="0.3">
      <c r="A1500" s="32">
        <v>35142</v>
      </c>
      <c r="B1500" s="86">
        <v>1</v>
      </c>
    </row>
    <row r="1501" spans="1:2" ht="15" customHeight="1" x14ac:dyDescent="0.3">
      <c r="A1501" s="32">
        <v>35166</v>
      </c>
      <c r="B1501" s="86">
        <v>15</v>
      </c>
    </row>
    <row r="1502" spans="1:2" ht="15" customHeight="1" x14ac:dyDescent="0.3">
      <c r="A1502" s="32">
        <v>35191</v>
      </c>
      <c r="B1502" s="86">
        <v>9</v>
      </c>
    </row>
    <row r="1503" spans="1:2" ht="15" customHeight="1" x14ac:dyDescent="0.3">
      <c r="A1503" s="32">
        <v>35193</v>
      </c>
      <c r="B1503" s="86">
        <v>17</v>
      </c>
    </row>
    <row r="1504" spans="1:2" ht="15" customHeight="1" x14ac:dyDescent="0.3">
      <c r="A1504" s="32">
        <v>35195</v>
      </c>
      <c r="B1504" s="86">
        <v>8</v>
      </c>
    </row>
    <row r="1505" spans="1:2" ht="15" customHeight="1" x14ac:dyDescent="0.3">
      <c r="A1505" s="32">
        <v>35220</v>
      </c>
      <c r="B1505" s="86">
        <v>7</v>
      </c>
    </row>
    <row r="1506" spans="1:2" ht="15" customHeight="1" x14ac:dyDescent="0.3">
      <c r="A1506" s="32">
        <v>35228</v>
      </c>
      <c r="B1506" s="86">
        <v>3</v>
      </c>
    </row>
    <row r="1507" spans="1:2" ht="15" customHeight="1" x14ac:dyDescent="0.3">
      <c r="A1507" s="32">
        <v>35234</v>
      </c>
      <c r="B1507" s="86">
        <v>6</v>
      </c>
    </row>
    <row r="1508" spans="1:2" ht="15" customHeight="1" x14ac:dyDescent="0.3">
      <c r="A1508" s="32">
        <v>35249</v>
      </c>
      <c r="B1508" s="86">
        <v>16</v>
      </c>
    </row>
    <row r="1509" spans="1:2" ht="15" customHeight="1" x14ac:dyDescent="0.3">
      <c r="A1509" s="32">
        <v>35280</v>
      </c>
      <c r="B1509" s="86">
        <v>2</v>
      </c>
    </row>
    <row r="1510" spans="1:2" ht="15" customHeight="1" x14ac:dyDescent="0.3">
      <c r="A1510" s="32">
        <v>35313</v>
      </c>
      <c r="B1510" s="86">
        <v>26</v>
      </c>
    </row>
    <row r="1511" spans="1:2" ht="15" customHeight="1" x14ac:dyDescent="0.3">
      <c r="A1511" s="32">
        <v>35331</v>
      </c>
      <c r="B1511" s="86">
        <v>16</v>
      </c>
    </row>
    <row r="1512" spans="1:2" ht="15" customHeight="1" x14ac:dyDescent="0.3">
      <c r="A1512" s="32">
        <v>35469</v>
      </c>
      <c r="B1512" s="86">
        <v>14</v>
      </c>
    </row>
    <row r="1513" spans="1:2" ht="15" customHeight="1" x14ac:dyDescent="0.3">
      <c r="A1513" s="32">
        <v>35473</v>
      </c>
      <c r="B1513" s="86">
        <v>1</v>
      </c>
    </row>
    <row r="1514" spans="1:2" ht="15" customHeight="1" x14ac:dyDescent="0.3">
      <c r="A1514" s="32">
        <v>35493</v>
      </c>
      <c r="B1514" s="86">
        <v>6</v>
      </c>
    </row>
    <row r="1515" spans="1:2" ht="15" customHeight="1" x14ac:dyDescent="0.3">
      <c r="A1515" s="32">
        <v>35539</v>
      </c>
      <c r="B1515" s="86">
        <v>17</v>
      </c>
    </row>
    <row r="1516" spans="1:2" ht="15" customHeight="1" x14ac:dyDescent="0.3">
      <c r="A1516" s="32">
        <v>35540</v>
      </c>
      <c r="B1516" s="86">
        <v>13</v>
      </c>
    </row>
    <row r="1517" spans="1:2" ht="15" customHeight="1" x14ac:dyDescent="0.3">
      <c r="A1517" s="32">
        <v>35571</v>
      </c>
      <c r="B1517" s="86">
        <v>8</v>
      </c>
    </row>
    <row r="1518" spans="1:2" ht="15" customHeight="1" x14ac:dyDescent="0.3">
      <c r="A1518" s="32">
        <v>35589</v>
      </c>
      <c r="B1518" s="86">
        <v>4</v>
      </c>
    </row>
    <row r="1519" spans="1:2" ht="15" customHeight="1" x14ac:dyDescent="0.3">
      <c r="A1519" s="32">
        <v>35598</v>
      </c>
      <c r="B1519" s="86">
        <v>2</v>
      </c>
    </row>
    <row r="1520" spans="1:2" ht="15" customHeight="1" x14ac:dyDescent="0.3">
      <c r="A1520" s="32">
        <v>35627</v>
      </c>
      <c r="B1520" s="86">
        <v>11</v>
      </c>
    </row>
    <row r="1521" spans="1:2" ht="15" customHeight="1" x14ac:dyDescent="0.3">
      <c r="A1521" s="32">
        <v>35737</v>
      </c>
      <c r="B1521" s="86">
        <v>8</v>
      </c>
    </row>
    <row r="1522" spans="1:2" ht="15" customHeight="1" x14ac:dyDescent="0.3">
      <c r="A1522" s="32">
        <v>35739</v>
      </c>
      <c r="B1522" s="86">
        <v>3</v>
      </c>
    </row>
    <row r="1523" spans="1:2" ht="15" customHeight="1" x14ac:dyDescent="0.3">
      <c r="A1523" s="32">
        <v>35749</v>
      </c>
      <c r="B1523" s="86">
        <v>2</v>
      </c>
    </row>
    <row r="1524" spans="1:2" ht="15" customHeight="1" x14ac:dyDescent="0.3">
      <c r="A1524" s="32">
        <v>35760</v>
      </c>
      <c r="B1524" s="86">
        <v>5</v>
      </c>
    </row>
    <row r="1525" spans="1:2" ht="15" customHeight="1" x14ac:dyDescent="0.3">
      <c r="A1525" s="32">
        <v>35771</v>
      </c>
      <c r="B1525" s="86">
        <v>8</v>
      </c>
    </row>
    <row r="1526" spans="1:2" ht="15" customHeight="1" x14ac:dyDescent="0.3">
      <c r="A1526" s="32">
        <v>35797</v>
      </c>
      <c r="B1526" s="86">
        <v>22</v>
      </c>
    </row>
    <row r="1527" spans="1:2" ht="15" customHeight="1" x14ac:dyDescent="0.3">
      <c r="A1527" s="32">
        <v>35807</v>
      </c>
      <c r="B1527" s="86">
        <v>18</v>
      </c>
    </row>
    <row r="1528" spans="1:2" ht="15" customHeight="1" x14ac:dyDescent="0.3">
      <c r="A1528" s="32">
        <v>35812</v>
      </c>
      <c r="B1528" s="86">
        <v>11</v>
      </c>
    </row>
    <row r="1529" spans="1:2" ht="15" customHeight="1" x14ac:dyDescent="0.3">
      <c r="A1529" s="32">
        <v>35817</v>
      </c>
      <c r="B1529" s="86">
        <v>14</v>
      </c>
    </row>
    <row r="1530" spans="1:2" ht="15" customHeight="1" x14ac:dyDescent="0.3">
      <c r="A1530" s="32">
        <v>35868</v>
      </c>
      <c r="B1530" s="86">
        <v>6</v>
      </c>
    </row>
    <row r="1531" spans="1:2" ht="15" customHeight="1" x14ac:dyDescent="0.3">
      <c r="A1531" s="32">
        <v>35911</v>
      </c>
      <c r="B1531" s="86">
        <v>3</v>
      </c>
    </row>
    <row r="1532" spans="1:2" ht="15" customHeight="1" x14ac:dyDescent="0.3">
      <c r="A1532" s="32">
        <v>35912</v>
      </c>
      <c r="B1532" s="86">
        <v>11</v>
      </c>
    </row>
    <row r="1533" spans="1:2" ht="15" customHeight="1" x14ac:dyDescent="0.3">
      <c r="A1533" s="32">
        <v>35916</v>
      </c>
      <c r="B1533" s="86">
        <v>1</v>
      </c>
    </row>
    <row r="1534" spans="1:2" ht="15" customHeight="1" x14ac:dyDescent="0.3">
      <c r="A1534" s="32">
        <v>35961</v>
      </c>
      <c r="B1534" s="86">
        <v>19</v>
      </c>
    </row>
    <row r="1535" spans="1:2" ht="15" customHeight="1" x14ac:dyDescent="0.3">
      <c r="A1535" s="32">
        <v>36031</v>
      </c>
      <c r="B1535" s="86">
        <v>9</v>
      </c>
    </row>
    <row r="1536" spans="1:2" ht="15" customHeight="1" x14ac:dyDescent="0.3">
      <c r="A1536" s="32">
        <v>36040</v>
      </c>
      <c r="B1536" s="86">
        <v>27</v>
      </c>
    </row>
    <row r="1537" spans="1:2" ht="15" customHeight="1" x14ac:dyDescent="0.3">
      <c r="A1537" s="32">
        <v>36045</v>
      </c>
      <c r="B1537" s="86">
        <v>5</v>
      </c>
    </row>
    <row r="1538" spans="1:2" ht="15" customHeight="1" x14ac:dyDescent="0.3">
      <c r="A1538" s="32">
        <v>36113</v>
      </c>
      <c r="B1538" s="86">
        <v>6</v>
      </c>
    </row>
    <row r="1539" spans="1:2" ht="15" customHeight="1" x14ac:dyDescent="0.3">
      <c r="A1539" s="32">
        <v>36132</v>
      </c>
      <c r="B1539" s="86">
        <v>9</v>
      </c>
    </row>
    <row r="1540" spans="1:2" ht="15" customHeight="1" x14ac:dyDescent="0.3">
      <c r="A1540" s="32">
        <v>36196</v>
      </c>
      <c r="B1540" s="86">
        <v>4</v>
      </c>
    </row>
    <row r="1541" spans="1:2" ht="15" customHeight="1" x14ac:dyDescent="0.3">
      <c r="A1541" s="32">
        <v>36203</v>
      </c>
      <c r="B1541" s="86">
        <v>21</v>
      </c>
    </row>
    <row r="1542" spans="1:2" ht="15" customHeight="1" x14ac:dyDescent="0.3">
      <c r="A1542" s="32">
        <v>36226</v>
      </c>
      <c r="B1542" s="86">
        <v>7</v>
      </c>
    </row>
    <row r="1543" spans="1:2" ht="15" customHeight="1" x14ac:dyDescent="0.3">
      <c r="A1543" s="32">
        <v>36234</v>
      </c>
      <c r="B1543" s="86">
        <v>19</v>
      </c>
    </row>
    <row r="1544" spans="1:2" ht="15" customHeight="1" x14ac:dyDescent="0.3">
      <c r="A1544" s="32">
        <v>36275</v>
      </c>
      <c r="B1544" s="86">
        <v>8</v>
      </c>
    </row>
    <row r="1545" spans="1:2" ht="15" customHeight="1" x14ac:dyDescent="0.3">
      <c r="A1545" s="32">
        <v>36281</v>
      </c>
      <c r="B1545" s="86">
        <v>22</v>
      </c>
    </row>
    <row r="1546" spans="1:2" ht="15" customHeight="1" x14ac:dyDescent="0.3">
      <c r="A1546" s="32">
        <v>36355</v>
      </c>
      <c r="B1546" s="86">
        <v>16</v>
      </c>
    </row>
    <row r="1547" spans="1:2" ht="15" customHeight="1" x14ac:dyDescent="0.3">
      <c r="A1547" s="32">
        <v>36437</v>
      </c>
      <c r="B1547" s="86">
        <v>13</v>
      </c>
    </row>
    <row r="1548" spans="1:2" ht="15" customHeight="1" x14ac:dyDescent="0.3">
      <c r="A1548" s="32">
        <v>36455</v>
      </c>
      <c r="B1548" s="86">
        <v>8</v>
      </c>
    </row>
    <row r="1549" spans="1:2" ht="15" customHeight="1" x14ac:dyDescent="0.3">
      <c r="A1549" s="32">
        <v>36527</v>
      </c>
      <c r="B1549" s="86">
        <v>1</v>
      </c>
    </row>
    <row r="1550" spans="1:2" ht="15" customHeight="1" x14ac:dyDescent="0.3">
      <c r="A1550" s="32">
        <v>36601</v>
      </c>
      <c r="B1550" s="86">
        <v>4</v>
      </c>
    </row>
    <row r="1551" spans="1:2" ht="15" customHeight="1" x14ac:dyDescent="0.3">
      <c r="A1551" s="32">
        <v>36645</v>
      </c>
      <c r="B1551" s="86">
        <v>22</v>
      </c>
    </row>
    <row r="1552" spans="1:2" ht="15" customHeight="1" x14ac:dyDescent="0.3">
      <c r="A1552" s="32">
        <v>36663</v>
      </c>
      <c r="B1552" s="86">
        <v>11</v>
      </c>
    </row>
    <row r="1553" spans="1:2" ht="15" customHeight="1" x14ac:dyDescent="0.3">
      <c r="A1553" s="32">
        <v>36704</v>
      </c>
      <c r="B1553" s="86">
        <v>13</v>
      </c>
    </row>
    <row r="1554" spans="1:2" ht="15" customHeight="1" x14ac:dyDescent="0.3">
      <c r="A1554" s="32">
        <v>36730</v>
      </c>
      <c r="B1554" s="86">
        <v>10</v>
      </c>
    </row>
    <row r="1555" spans="1:2" ht="15" customHeight="1" x14ac:dyDescent="0.3">
      <c r="A1555" s="32">
        <v>36759</v>
      </c>
      <c r="B1555" s="86">
        <v>5</v>
      </c>
    </row>
    <row r="1556" spans="1:2" ht="15" customHeight="1" x14ac:dyDescent="0.3">
      <c r="A1556" s="32">
        <v>36811</v>
      </c>
      <c r="B1556" s="86">
        <v>11</v>
      </c>
    </row>
    <row r="1557" spans="1:2" ht="15" customHeight="1" x14ac:dyDescent="0.3">
      <c r="A1557" s="32">
        <v>36819</v>
      </c>
      <c r="B1557" s="86">
        <v>3</v>
      </c>
    </row>
    <row r="1558" spans="1:2" ht="15" customHeight="1" x14ac:dyDescent="0.3">
      <c r="A1558" s="32">
        <v>36857</v>
      </c>
      <c r="B1558" s="86">
        <v>11</v>
      </c>
    </row>
    <row r="1559" spans="1:2" ht="15" customHeight="1" x14ac:dyDescent="0.3">
      <c r="A1559" s="32">
        <v>36869</v>
      </c>
      <c r="B1559" s="86">
        <v>7</v>
      </c>
    </row>
    <row r="1560" spans="1:2" ht="15" customHeight="1" x14ac:dyDescent="0.3">
      <c r="A1560" s="32">
        <v>36919</v>
      </c>
      <c r="B1560" s="86">
        <v>11</v>
      </c>
    </row>
    <row r="1561" spans="1:2" ht="15" customHeight="1" x14ac:dyDescent="0.3">
      <c r="A1561" s="32">
        <v>36949</v>
      </c>
      <c r="B1561" s="86">
        <v>4</v>
      </c>
    </row>
    <row r="1562" spans="1:2" ht="15" customHeight="1" x14ac:dyDescent="0.3">
      <c r="A1562" s="32">
        <v>36975</v>
      </c>
      <c r="B1562" s="86">
        <v>2</v>
      </c>
    </row>
    <row r="1563" spans="1:2" ht="15" customHeight="1" x14ac:dyDescent="0.3">
      <c r="A1563" s="32">
        <v>36982</v>
      </c>
      <c r="B1563" s="86">
        <v>8</v>
      </c>
    </row>
    <row r="1564" spans="1:2" ht="15" customHeight="1" x14ac:dyDescent="0.3">
      <c r="A1564" s="32">
        <v>37090</v>
      </c>
      <c r="B1564" s="86">
        <v>15</v>
      </c>
    </row>
    <row r="1565" spans="1:2" ht="15" customHeight="1" x14ac:dyDescent="0.3">
      <c r="A1565" s="32">
        <v>37094</v>
      </c>
      <c r="B1565" s="86">
        <v>6</v>
      </c>
    </row>
    <row r="1566" spans="1:2" ht="15" customHeight="1" x14ac:dyDescent="0.3">
      <c r="A1566" s="32">
        <v>37104</v>
      </c>
      <c r="B1566" s="86">
        <v>1</v>
      </c>
    </row>
    <row r="1567" spans="1:2" ht="15" customHeight="1" x14ac:dyDescent="0.3">
      <c r="A1567" s="32">
        <v>37112</v>
      </c>
      <c r="B1567" s="86">
        <v>20</v>
      </c>
    </row>
    <row r="1568" spans="1:2" ht="15" customHeight="1" x14ac:dyDescent="0.3">
      <c r="A1568" s="32">
        <v>37119</v>
      </c>
      <c r="B1568" s="86">
        <v>3</v>
      </c>
    </row>
    <row r="1569" spans="1:2" ht="15" customHeight="1" x14ac:dyDescent="0.3">
      <c r="A1569" s="32">
        <v>37151</v>
      </c>
      <c r="B1569" s="86">
        <v>5</v>
      </c>
    </row>
    <row r="1570" spans="1:2" ht="15" customHeight="1" x14ac:dyDescent="0.3">
      <c r="A1570" s="32">
        <v>37152</v>
      </c>
      <c r="B1570" s="86">
        <v>9</v>
      </c>
    </row>
    <row r="1571" spans="1:2" ht="15" customHeight="1" x14ac:dyDescent="0.3">
      <c r="A1571" s="32">
        <v>37177</v>
      </c>
      <c r="B1571" s="86">
        <v>16</v>
      </c>
    </row>
    <row r="1572" spans="1:2" ht="15" customHeight="1" x14ac:dyDescent="0.3">
      <c r="A1572" s="32">
        <v>37220</v>
      </c>
      <c r="B1572" s="86">
        <v>22</v>
      </c>
    </row>
    <row r="1573" spans="1:2" ht="15" customHeight="1" x14ac:dyDescent="0.3">
      <c r="A1573" s="32">
        <v>37232</v>
      </c>
      <c r="B1573" s="86">
        <v>11</v>
      </c>
    </row>
    <row r="1574" spans="1:2" ht="15" customHeight="1" x14ac:dyDescent="0.3">
      <c r="A1574" s="32">
        <v>37263</v>
      </c>
      <c r="B1574" s="86">
        <v>4</v>
      </c>
    </row>
    <row r="1575" spans="1:2" ht="15" customHeight="1" x14ac:dyDescent="0.3">
      <c r="A1575" s="32">
        <v>37279</v>
      </c>
      <c r="B1575" s="86">
        <v>4</v>
      </c>
    </row>
    <row r="1576" spans="1:2" ht="15" customHeight="1" x14ac:dyDescent="0.3">
      <c r="A1576" s="32">
        <v>37299</v>
      </c>
      <c r="B1576" s="86">
        <v>15</v>
      </c>
    </row>
    <row r="1577" spans="1:2" ht="15" customHeight="1" x14ac:dyDescent="0.3">
      <c r="A1577" s="32">
        <v>37306</v>
      </c>
      <c r="B1577" s="86">
        <v>10</v>
      </c>
    </row>
    <row r="1578" spans="1:2" ht="15" customHeight="1" x14ac:dyDescent="0.3">
      <c r="A1578" s="32">
        <v>37385</v>
      </c>
      <c r="B1578" s="86">
        <v>9</v>
      </c>
    </row>
    <row r="1579" spans="1:2" ht="15" customHeight="1" x14ac:dyDescent="0.3">
      <c r="A1579" s="32">
        <v>37391</v>
      </c>
      <c r="B1579" s="86">
        <v>10</v>
      </c>
    </row>
    <row r="1580" spans="1:2" ht="15" customHeight="1" x14ac:dyDescent="0.3">
      <c r="A1580" s="32">
        <v>37408</v>
      </c>
      <c r="B1580" s="86">
        <v>10</v>
      </c>
    </row>
    <row r="1581" spans="1:2" ht="15" customHeight="1" x14ac:dyDescent="0.3">
      <c r="A1581" s="32">
        <v>37430</v>
      </c>
      <c r="B1581" s="86">
        <v>9</v>
      </c>
    </row>
    <row r="1582" spans="1:2" ht="15" customHeight="1" x14ac:dyDescent="0.3">
      <c r="A1582" s="32">
        <v>37462</v>
      </c>
      <c r="B1582" s="86">
        <v>22</v>
      </c>
    </row>
    <row r="1583" spans="1:2" ht="15" customHeight="1" x14ac:dyDescent="0.3">
      <c r="A1583" s="32">
        <v>37505</v>
      </c>
      <c r="B1583" s="86">
        <v>5</v>
      </c>
    </row>
    <row r="1584" spans="1:2" ht="15" customHeight="1" x14ac:dyDescent="0.3">
      <c r="A1584" s="32">
        <v>37526</v>
      </c>
      <c r="B1584" s="86">
        <v>19</v>
      </c>
    </row>
    <row r="1585" spans="1:2" ht="15" customHeight="1" x14ac:dyDescent="0.3">
      <c r="A1585" s="32">
        <v>37588</v>
      </c>
      <c r="B1585" s="86">
        <v>28</v>
      </c>
    </row>
    <row r="1586" spans="1:2" ht="15" customHeight="1" x14ac:dyDescent="0.3">
      <c r="A1586" s="32">
        <v>37685</v>
      </c>
      <c r="B1586" s="86">
        <v>3</v>
      </c>
    </row>
    <row r="1587" spans="1:2" ht="15" customHeight="1" x14ac:dyDescent="0.3">
      <c r="A1587" s="32">
        <v>37698</v>
      </c>
      <c r="B1587" s="86">
        <v>17</v>
      </c>
    </row>
    <row r="1588" spans="1:2" ht="15" customHeight="1" x14ac:dyDescent="0.3">
      <c r="A1588" s="32">
        <v>37705</v>
      </c>
      <c r="B1588" s="86">
        <v>11</v>
      </c>
    </row>
    <row r="1589" spans="1:2" ht="15" customHeight="1" x14ac:dyDescent="0.3">
      <c r="A1589" s="32">
        <v>37722</v>
      </c>
      <c r="B1589" s="86">
        <v>15</v>
      </c>
    </row>
    <row r="1590" spans="1:2" ht="15" customHeight="1" x14ac:dyDescent="0.3">
      <c r="A1590" s="32">
        <v>37739</v>
      </c>
      <c r="B1590" s="86">
        <v>1</v>
      </c>
    </row>
    <row r="1591" spans="1:2" ht="15" customHeight="1" x14ac:dyDescent="0.3">
      <c r="A1591" s="32">
        <v>37757</v>
      </c>
      <c r="B1591" s="86">
        <v>18</v>
      </c>
    </row>
    <row r="1592" spans="1:2" ht="15" customHeight="1" x14ac:dyDescent="0.3">
      <c r="A1592" s="32">
        <v>37766</v>
      </c>
      <c r="B1592" s="86">
        <v>12</v>
      </c>
    </row>
    <row r="1593" spans="1:2" ht="15" customHeight="1" x14ac:dyDescent="0.3">
      <c r="A1593" s="32">
        <v>37773</v>
      </c>
      <c r="B1593" s="86">
        <v>2</v>
      </c>
    </row>
    <row r="1594" spans="1:2" ht="15" customHeight="1" x14ac:dyDescent="0.3">
      <c r="A1594" s="32">
        <v>37807</v>
      </c>
      <c r="B1594" s="86">
        <v>2</v>
      </c>
    </row>
    <row r="1595" spans="1:2" ht="15" customHeight="1" x14ac:dyDescent="0.3">
      <c r="A1595" s="32">
        <v>37816</v>
      </c>
      <c r="B1595" s="86">
        <v>10</v>
      </c>
    </row>
    <row r="1596" spans="1:2" ht="15" customHeight="1" x14ac:dyDescent="0.3">
      <c r="A1596" s="32">
        <v>37827</v>
      </c>
      <c r="B1596" s="86">
        <v>1</v>
      </c>
    </row>
    <row r="1597" spans="1:2" ht="15" customHeight="1" x14ac:dyDescent="0.3">
      <c r="A1597" s="32">
        <v>37848</v>
      </c>
      <c r="B1597" s="86">
        <v>11</v>
      </c>
    </row>
    <row r="1598" spans="1:2" ht="15" customHeight="1" x14ac:dyDescent="0.3">
      <c r="A1598" s="32">
        <v>37912</v>
      </c>
      <c r="B1598" s="86">
        <v>3</v>
      </c>
    </row>
    <row r="1599" spans="1:2" ht="15" customHeight="1" x14ac:dyDescent="0.3">
      <c r="A1599" s="32">
        <v>37921</v>
      </c>
      <c r="B1599" s="86">
        <v>2</v>
      </c>
    </row>
    <row r="1600" spans="1:2" ht="15" customHeight="1" x14ac:dyDescent="0.3">
      <c r="A1600" s="32">
        <v>37933</v>
      </c>
      <c r="B1600" s="86">
        <v>10</v>
      </c>
    </row>
    <row r="1601" spans="1:2" ht="15" customHeight="1" x14ac:dyDescent="0.3">
      <c r="A1601" s="32">
        <v>37962</v>
      </c>
      <c r="B1601" s="86">
        <v>2</v>
      </c>
    </row>
    <row r="1602" spans="1:2" ht="15" customHeight="1" x14ac:dyDescent="0.3">
      <c r="A1602" s="32">
        <v>37993</v>
      </c>
      <c r="B1602" s="86">
        <v>6</v>
      </c>
    </row>
    <row r="1603" spans="1:2" ht="15" customHeight="1" x14ac:dyDescent="0.3">
      <c r="A1603" s="32">
        <v>38049</v>
      </c>
      <c r="B1603" s="86">
        <v>8</v>
      </c>
    </row>
    <row r="1604" spans="1:2" ht="15" customHeight="1" x14ac:dyDescent="0.3">
      <c r="A1604" s="32">
        <v>38065</v>
      </c>
      <c r="B1604" s="86">
        <v>18</v>
      </c>
    </row>
    <row r="1605" spans="1:2" ht="15" customHeight="1" x14ac:dyDescent="0.3">
      <c r="A1605" s="32">
        <v>38142</v>
      </c>
      <c r="B1605" s="86">
        <v>14</v>
      </c>
    </row>
    <row r="1606" spans="1:2" ht="15" customHeight="1" x14ac:dyDescent="0.3">
      <c r="A1606" s="32">
        <v>38177</v>
      </c>
      <c r="B1606" s="86">
        <v>4</v>
      </c>
    </row>
    <row r="1607" spans="1:2" ht="15" customHeight="1" x14ac:dyDescent="0.3">
      <c r="A1607" s="32">
        <v>38228</v>
      </c>
      <c r="B1607" s="86">
        <v>5</v>
      </c>
    </row>
    <row r="1608" spans="1:2" ht="15" customHeight="1" x14ac:dyDescent="0.3">
      <c r="A1608" s="32">
        <v>38289</v>
      </c>
      <c r="B1608" s="86">
        <v>15</v>
      </c>
    </row>
    <row r="1609" spans="1:2" ht="15" customHeight="1" x14ac:dyDescent="0.3">
      <c r="A1609" s="32">
        <v>38292</v>
      </c>
      <c r="B1609" s="86">
        <v>12</v>
      </c>
    </row>
    <row r="1610" spans="1:2" ht="15" customHeight="1" x14ac:dyDescent="0.3">
      <c r="A1610" s="32">
        <v>38294</v>
      </c>
      <c r="B1610" s="86">
        <v>5</v>
      </c>
    </row>
    <row r="1611" spans="1:2" ht="15" customHeight="1" x14ac:dyDescent="0.3">
      <c r="A1611" s="32">
        <v>38309</v>
      </c>
      <c r="B1611" s="86">
        <v>11</v>
      </c>
    </row>
    <row r="1612" spans="1:2" ht="15" customHeight="1" x14ac:dyDescent="0.3">
      <c r="A1612" s="32">
        <v>38331</v>
      </c>
      <c r="B1612" s="86">
        <v>8</v>
      </c>
    </row>
    <row r="1613" spans="1:2" ht="15" customHeight="1" x14ac:dyDescent="0.3">
      <c r="A1613" s="32">
        <v>38411</v>
      </c>
      <c r="B1613" s="86">
        <v>3</v>
      </c>
    </row>
    <row r="1614" spans="1:2" ht="15" customHeight="1" x14ac:dyDescent="0.3">
      <c r="A1614" s="32">
        <v>38458</v>
      </c>
      <c r="B1614" s="86">
        <v>23</v>
      </c>
    </row>
    <row r="1615" spans="1:2" ht="15" customHeight="1" x14ac:dyDescent="0.3">
      <c r="A1615" s="32">
        <v>38519</v>
      </c>
      <c r="B1615" s="86">
        <v>19</v>
      </c>
    </row>
    <row r="1616" spans="1:2" ht="15" customHeight="1" x14ac:dyDescent="0.3">
      <c r="A1616" s="32">
        <v>38616</v>
      </c>
      <c r="B1616" s="86">
        <v>14</v>
      </c>
    </row>
    <row r="1617" spans="1:2" ht="15" customHeight="1" x14ac:dyDescent="0.3">
      <c r="A1617" s="32">
        <v>38678</v>
      </c>
      <c r="B1617" s="86">
        <v>13</v>
      </c>
    </row>
    <row r="1618" spans="1:2" ht="15" customHeight="1" x14ac:dyDescent="0.3">
      <c r="A1618" s="32">
        <v>38708</v>
      </c>
      <c r="B1618" s="86">
        <v>8</v>
      </c>
    </row>
    <row r="1619" spans="1:2" ht="15" customHeight="1" x14ac:dyDescent="0.3">
      <c r="A1619" s="32">
        <v>38738</v>
      </c>
      <c r="B1619" s="86">
        <v>17</v>
      </c>
    </row>
    <row r="1620" spans="1:2" ht="15" customHeight="1" x14ac:dyDescent="0.3">
      <c r="A1620" s="32">
        <v>38830</v>
      </c>
      <c r="B1620" s="86">
        <v>9</v>
      </c>
    </row>
    <row r="1621" spans="1:2" ht="15" customHeight="1" x14ac:dyDescent="0.3">
      <c r="A1621" s="32">
        <v>38832</v>
      </c>
      <c r="B1621" s="86">
        <v>12</v>
      </c>
    </row>
    <row r="1622" spans="1:2" ht="15" customHeight="1" x14ac:dyDescent="0.3">
      <c r="A1622" s="32">
        <v>38887</v>
      </c>
      <c r="B1622" s="86">
        <v>15</v>
      </c>
    </row>
    <row r="1623" spans="1:2" ht="15" customHeight="1" x14ac:dyDescent="0.3">
      <c r="A1623" s="32">
        <v>38892</v>
      </c>
      <c r="B1623" s="86">
        <v>13</v>
      </c>
    </row>
    <row r="1624" spans="1:2" ht="15" customHeight="1" x14ac:dyDescent="0.3">
      <c r="A1624" s="32">
        <v>38912</v>
      </c>
      <c r="B1624" s="86">
        <v>19</v>
      </c>
    </row>
    <row r="1625" spans="1:2" ht="15" customHeight="1" x14ac:dyDescent="0.3">
      <c r="A1625" s="32">
        <v>38975</v>
      </c>
      <c r="B1625" s="86">
        <v>12</v>
      </c>
    </row>
    <row r="1626" spans="1:2" ht="15" customHeight="1" x14ac:dyDescent="0.3">
      <c r="A1626" s="32">
        <v>38987</v>
      </c>
      <c r="B1626" s="86">
        <v>12</v>
      </c>
    </row>
    <row r="1627" spans="1:2" ht="15" customHeight="1" x14ac:dyDescent="0.3">
      <c r="A1627" s="32">
        <v>38994</v>
      </c>
      <c r="B1627" s="86">
        <v>4</v>
      </c>
    </row>
    <row r="1628" spans="1:2" ht="15" customHeight="1" x14ac:dyDescent="0.3">
      <c r="A1628" s="32">
        <v>39095</v>
      </c>
      <c r="B1628" s="86">
        <v>14</v>
      </c>
    </row>
    <row r="1629" spans="1:2" ht="15" customHeight="1" x14ac:dyDescent="0.3">
      <c r="A1629" s="32">
        <v>39099</v>
      </c>
      <c r="B1629" s="86">
        <v>6</v>
      </c>
    </row>
    <row r="1630" spans="1:2" ht="15" customHeight="1" x14ac:dyDescent="0.3">
      <c r="A1630" s="32">
        <v>39112</v>
      </c>
      <c r="B1630" s="86">
        <v>6</v>
      </c>
    </row>
    <row r="1631" spans="1:2" ht="15" customHeight="1" x14ac:dyDescent="0.3">
      <c r="A1631" s="32">
        <v>39133</v>
      </c>
      <c r="B1631" s="86">
        <v>9</v>
      </c>
    </row>
    <row r="1632" spans="1:2" ht="15" customHeight="1" x14ac:dyDescent="0.3">
      <c r="A1632" s="32">
        <v>39134</v>
      </c>
      <c r="B1632" s="86">
        <v>7</v>
      </c>
    </row>
    <row r="1633" spans="1:2" ht="15" customHeight="1" x14ac:dyDescent="0.3">
      <c r="A1633" s="32">
        <v>39146</v>
      </c>
      <c r="B1633" s="86">
        <v>8</v>
      </c>
    </row>
    <row r="1634" spans="1:2" ht="15" customHeight="1" x14ac:dyDescent="0.3">
      <c r="A1634" s="32">
        <v>39150</v>
      </c>
      <c r="B1634" s="86">
        <v>5</v>
      </c>
    </row>
    <row r="1635" spans="1:2" ht="15" customHeight="1" x14ac:dyDescent="0.3">
      <c r="A1635" s="32">
        <v>39165</v>
      </c>
      <c r="B1635" s="86">
        <v>1</v>
      </c>
    </row>
    <row r="1636" spans="1:2" ht="15" customHeight="1" x14ac:dyDescent="0.3">
      <c r="A1636" s="32">
        <v>39190</v>
      </c>
      <c r="B1636" s="86">
        <v>19</v>
      </c>
    </row>
    <row r="1637" spans="1:2" ht="15" customHeight="1" x14ac:dyDescent="0.3">
      <c r="A1637" s="32">
        <v>39230</v>
      </c>
      <c r="B1637" s="86">
        <v>13</v>
      </c>
    </row>
    <row r="1638" spans="1:2" ht="15" customHeight="1" x14ac:dyDescent="0.3">
      <c r="A1638" s="32">
        <v>39273</v>
      </c>
      <c r="B1638" s="86">
        <v>5</v>
      </c>
    </row>
    <row r="1639" spans="1:2" ht="15" customHeight="1" x14ac:dyDescent="0.3">
      <c r="A1639" s="32">
        <v>39276</v>
      </c>
      <c r="B1639" s="86">
        <v>5</v>
      </c>
    </row>
    <row r="1640" spans="1:2" ht="15" customHeight="1" x14ac:dyDescent="0.3">
      <c r="A1640" s="32">
        <v>39278</v>
      </c>
      <c r="B1640" s="86">
        <v>5</v>
      </c>
    </row>
    <row r="1641" spans="1:2" ht="15" customHeight="1" x14ac:dyDescent="0.3">
      <c r="A1641" s="32">
        <v>39279</v>
      </c>
      <c r="B1641" s="86">
        <v>13</v>
      </c>
    </row>
    <row r="1642" spans="1:2" ht="15" customHeight="1" x14ac:dyDescent="0.3">
      <c r="A1642" s="32">
        <v>39293</v>
      </c>
      <c r="B1642" s="86">
        <v>11</v>
      </c>
    </row>
    <row r="1643" spans="1:2" ht="15" customHeight="1" x14ac:dyDescent="0.3">
      <c r="A1643" s="32">
        <v>39329</v>
      </c>
      <c r="B1643" s="86">
        <v>6</v>
      </c>
    </row>
    <row r="1644" spans="1:2" ht="15" customHeight="1" x14ac:dyDescent="0.3">
      <c r="A1644" s="32">
        <v>39339</v>
      </c>
      <c r="B1644" s="86">
        <v>6</v>
      </c>
    </row>
    <row r="1645" spans="1:2" ht="15" customHeight="1" x14ac:dyDescent="0.3">
      <c r="A1645" s="32">
        <v>39340</v>
      </c>
      <c r="B1645" s="86">
        <v>8</v>
      </c>
    </row>
    <row r="1646" spans="1:2" ht="15" customHeight="1" x14ac:dyDescent="0.3">
      <c r="A1646" s="32">
        <v>39355</v>
      </c>
      <c r="B1646" s="86">
        <v>16</v>
      </c>
    </row>
    <row r="1647" spans="1:2" ht="15" customHeight="1" x14ac:dyDescent="0.3">
      <c r="A1647" s="32">
        <v>39361</v>
      </c>
      <c r="B1647" s="86">
        <v>3</v>
      </c>
    </row>
    <row r="1648" spans="1:2" ht="15" customHeight="1" x14ac:dyDescent="0.3">
      <c r="A1648" s="32">
        <v>39387</v>
      </c>
      <c r="B1648" s="86">
        <v>5</v>
      </c>
    </row>
    <row r="1649" spans="1:2" ht="15" customHeight="1" x14ac:dyDescent="0.3">
      <c r="A1649" s="32">
        <v>39395</v>
      </c>
      <c r="B1649" s="86">
        <v>8</v>
      </c>
    </row>
    <row r="1650" spans="1:2" ht="15" customHeight="1" x14ac:dyDescent="0.3">
      <c r="A1650" s="32">
        <v>39401</v>
      </c>
      <c r="B1650" s="86">
        <v>10</v>
      </c>
    </row>
    <row r="1651" spans="1:2" ht="15" customHeight="1" x14ac:dyDescent="0.3">
      <c r="A1651" s="32">
        <v>39470</v>
      </c>
      <c r="B1651" s="86">
        <v>18</v>
      </c>
    </row>
    <row r="1652" spans="1:2" ht="15" customHeight="1" x14ac:dyDescent="0.3">
      <c r="A1652" s="32">
        <v>39483</v>
      </c>
      <c r="B1652" s="86">
        <v>12</v>
      </c>
    </row>
    <row r="1653" spans="1:2" ht="15" customHeight="1" x14ac:dyDescent="0.3">
      <c r="A1653" s="32">
        <v>39531</v>
      </c>
      <c r="B1653" s="86">
        <v>6</v>
      </c>
    </row>
    <row r="1654" spans="1:2" ht="15" customHeight="1" x14ac:dyDescent="0.3">
      <c r="A1654" s="32">
        <v>39536</v>
      </c>
      <c r="B1654" s="86">
        <v>8</v>
      </c>
    </row>
    <row r="1655" spans="1:2" ht="15" customHeight="1" x14ac:dyDescent="0.3">
      <c r="A1655" s="32">
        <v>39589</v>
      </c>
      <c r="B1655" s="86">
        <v>23</v>
      </c>
    </row>
    <row r="1656" spans="1:2" ht="15" customHeight="1" x14ac:dyDescent="0.3">
      <c r="A1656" s="32">
        <v>39596</v>
      </c>
      <c r="B1656" s="86">
        <v>24</v>
      </c>
    </row>
    <row r="1657" spans="1:2" ht="15" customHeight="1" x14ac:dyDescent="0.3">
      <c r="A1657" s="32">
        <v>39633</v>
      </c>
      <c r="B1657" s="86">
        <v>14</v>
      </c>
    </row>
    <row r="1658" spans="1:2" ht="15" customHeight="1" x14ac:dyDescent="0.3">
      <c r="A1658" s="32">
        <v>39637</v>
      </c>
      <c r="B1658" s="86">
        <v>6</v>
      </c>
    </row>
    <row r="1659" spans="1:2" ht="15" customHeight="1" x14ac:dyDescent="0.3">
      <c r="A1659" s="32">
        <v>39650</v>
      </c>
      <c r="B1659" s="86">
        <v>7</v>
      </c>
    </row>
    <row r="1660" spans="1:2" ht="15" customHeight="1" x14ac:dyDescent="0.3">
      <c r="A1660" s="32">
        <v>39730</v>
      </c>
      <c r="B1660" s="86">
        <v>4</v>
      </c>
    </row>
    <row r="1661" spans="1:2" ht="15" customHeight="1" x14ac:dyDescent="0.3">
      <c r="A1661" s="32">
        <v>39748</v>
      </c>
      <c r="B1661" s="86">
        <v>9</v>
      </c>
    </row>
    <row r="1662" spans="1:2" ht="15" customHeight="1" x14ac:dyDescent="0.3">
      <c r="A1662" s="32">
        <v>39773</v>
      </c>
      <c r="B1662" s="86">
        <v>7</v>
      </c>
    </row>
    <row r="1663" spans="1:2" ht="15" customHeight="1" x14ac:dyDescent="0.3">
      <c r="A1663" s="32">
        <v>39780</v>
      </c>
      <c r="B1663" s="86">
        <v>17</v>
      </c>
    </row>
    <row r="1664" spans="1:2" ht="15" customHeight="1" x14ac:dyDescent="0.3">
      <c r="A1664" s="32">
        <v>39804</v>
      </c>
      <c r="B1664" s="86">
        <v>19</v>
      </c>
    </row>
    <row r="1665" spans="1:2" ht="15" customHeight="1" x14ac:dyDescent="0.3">
      <c r="A1665" s="32">
        <v>39805</v>
      </c>
      <c r="B1665" s="86">
        <v>15</v>
      </c>
    </row>
    <row r="1666" spans="1:2" ht="15" customHeight="1" x14ac:dyDescent="0.3">
      <c r="A1666" s="32">
        <v>39822</v>
      </c>
      <c r="B1666" s="86">
        <v>8</v>
      </c>
    </row>
    <row r="1667" spans="1:2" ht="15" customHeight="1" x14ac:dyDescent="0.3">
      <c r="A1667" s="32">
        <v>39834</v>
      </c>
      <c r="B1667" s="86">
        <v>15</v>
      </c>
    </row>
    <row r="1668" spans="1:2" ht="15" customHeight="1" x14ac:dyDescent="0.3">
      <c r="A1668" s="32">
        <v>39841</v>
      </c>
      <c r="B1668" s="86">
        <v>12</v>
      </c>
    </row>
    <row r="1669" spans="1:2" ht="15" customHeight="1" x14ac:dyDescent="0.3">
      <c r="A1669" s="32">
        <v>39843</v>
      </c>
      <c r="B1669" s="86">
        <v>4</v>
      </c>
    </row>
    <row r="1670" spans="1:2" ht="15" customHeight="1" x14ac:dyDescent="0.3">
      <c r="A1670" s="32">
        <v>39854</v>
      </c>
      <c r="B1670" s="86">
        <v>10</v>
      </c>
    </row>
    <row r="1671" spans="1:2" ht="15" customHeight="1" x14ac:dyDescent="0.3">
      <c r="A1671" s="32">
        <v>39867</v>
      </c>
      <c r="B1671" s="86">
        <v>14</v>
      </c>
    </row>
    <row r="1672" spans="1:2" ht="15" customHeight="1" x14ac:dyDescent="0.3">
      <c r="A1672" s="32">
        <v>39902</v>
      </c>
      <c r="B1672" s="86">
        <v>1</v>
      </c>
    </row>
    <row r="1673" spans="1:2" ht="15" customHeight="1" x14ac:dyDescent="0.3">
      <c r="A1673" s="32">
        <v>39933</v>
      </c>
      <c r="B1673" s="86">
        <v>20</v>
      </c>
    </row>
    <row r="1674" spans="1:2" ht="15" customHeight="1" x14ac:dyDescent="0.3">
      <c r="A1674" s="32">
        <v>40016</v>
      </c>
      <c r="B1674" s="86">
        <v>5</v>
      </c>
    </row>
    <row r="1675" spans="1:2" ht="15" customHeight="1" x14ac:dyDescent="0.3">
      <c r="A1675" s="32">
        <v>40096</v>
      </c>
      <c r="B1675" s="86">
        <v>3</v>
      </c>
    </row>
    <row r="1676" spans="1:2" ht="15" customHeight="1" x14ac:dyDescent="0.3">
      <c r="A1676" s="32">
        <v>40102</v>
      </c>
      <c r="B1676" s="86">
        <v>11</v>
      </c>
    </row>
    <row r="1677" spans="1:2" ht="15" customHeight="1" x14ac:dyDescent="0.3">
      <c r="A1677" s="32">
        <v>40109</v>
      </c>
      <c r="B1677" s="86">
        <v>15</v>
      </c>
    </row>
    <row r="1678" spans="1:2" ht="15" customHeight="1" x14ac:dyDescent="0.3">
      <c r="A1678" s="32">
        <v>40131</v>
      </c>
      <c r="B1678" s="86">
        <v>3</v>
      </c>
    </row>
    <row r="1679" spans="1:2" ht="15" customHeight="1" x14ac:dyDescent="0.3">
      <c r="A1679" s="32">
        <v>40176</v>
      </c>
      <c r="B1679" s="86">
        <v>7</v>
      </c>
    </row>
    <row r="1680" spans="1:2" ht="15" customHeight="1" x14ac:dyDescent="0.3">
      <c r="A1680" s="32">
        <v>40206</v>
      </c>
      <c r="B1680" s="86">
        <v>13</v>
      </c>
    </row>
    <row r="1681" spans="1:2" ht="15" customHeight="1" x14ac:dyDescent="0.3">
      <c r="A1681" s="32">
        <v>40209</v>
      </c>
      <c r="B1681" s="86">
        <v>3</v>
      </c>
    </row>
    <row r="1682" spans="1:2" ht="15" customHeight="1" x14ac:dyDescent="0.3">
      <c r="A1682" s="32">
        <v>40232</v>
      </c>
      <c r="B1682" s="86">
        <v>7</v>
      </c>
    </row>
    <row r="1683" spans="1:2" ht="15" customHeight="1" x14ac:dyDescent="0.3">
      <c r="A1683" s="32">
        <v>40261</v>
      </c>
      <c r="B1683" s="86">
        <v>19</v>
      </c>
    </row>
    <row r="1684" spans="1:2" ht="15" customHeight="1" x14ac:dyDescent="0.3">
      <c r="A1684" s="32">
        <v>40270</v>
      </c>
      <c r="B1684" s="86">
        <v>5</v>
      </c>
    </row>
    <row r="1685" spans="1:2" ht="15" customHeight="1" x14ac:dyDescent="0.3">
      <c r="A1685" s="32">
        <v>40360</v>
      </c>
      <c r="B1685" s="86">
        <v>7</v>
      </c>
    </row>
    <row r="1686" spans="1:2" ht="15" customHeight="1" x14ac:dyDescent="0.3">
      <c r="A1686" s="32">
        <v>40385</v>
      </c>
      <c r="B1686" s="86">
        <v>5</v>
      </c>
    </row>
    <row r="1687" spans="1:2" ht="15" customHeight="1" x14ac:dyDescent="0.3">
      <c r="A1687" s="32">
        <v>40402</v>
      </c>
      <c r="B1687" s="86">
        <v>19</v>
      </c>
    </row>
    <row r="1688" spans="1:2" ht="15" customHeight="1" x14ac:dyDescent="0.3">
      <c r="A1688" s="32">
        <v>40520</v>
      </c>
      <c r="B1688" s="86">
        <v>8</v>
      </c>
    </row>
    <row r="1689" spans="1:2" ht="15" customHeight="1" x14ac:dyDescent="0.3">
      <c r="A1689" s="32">
        <v>40526</v>
      </c>
      <c r="B1689" s="86">
        <v>11</v>
      </c>
    </row>
    <row r="1690" spans="1:2" ht="15" customHeight="1" x14ac:dyDescent="0.3">
      <c r="A1690" s="32">
        <v>40533</v>
      </c>
      <c r="B1690" s="86">
        <v>9</v>
      </c>
    </row>
    <row r="1691" spans="1:2" ht="15" customHeight="1" x14ac:dyDescent="0.3">
      <c r="A1691" s="32">
        <v>40565</v>
      </c>
      <c r="B1691" s="86">
        <v>2</v>
      </c>
    </row>
    <row r="1692" spans="1:2" ht="15" customHeight="1" x14ac:dyDescent="0.3">
      <c r="A1692" s="32">
        <v>40586</v>
      </c>
      <c r="B1692" s="86">
        <v>10</v>
      </c>
    </row>
    <row r="1693" spans="1:2" ht="15" customHeight="1" x14ac:dyDescent="0.3">
      <c r="A1693" s="32">
        <v>40610</v>
      </c>
      <c r="B1693" s="86">
        <v>6</v>
      </c>
    </row>
    <row r="1694" spans="1:2" ht="15" customHeight="1" x14ac:dyDescent="0.3">
      <c r="A1694" s="32">
        <v>40633</v>
      </c>
      <c r="B1694" s="86">
        <v>15</v>
      </c>
    </row>
    <row r="1695" spans="1:2" ht="15" customHeight="1" x14ac:dyDescent="0.3">
      <c r="A1695" s="32">
        <v>40653</v>
      </c>
      <c r="B1695" s="86">
        <v>14</v>
      </c>
    </row>
    <row r="1696" spans="1:2" ht="15" customHeight="1" x14ac:dyDescent="0.3">
      <c r="A1696" s="32">
        <v>40656</v>
      </c>
      <c r="B1696" s="86">
        <v>8</v>
      </c>
    </row>
    <row r="1697" spans="1:2" ht="15" customHeight="1" x14ac:dyDescent="0.3">
      <c r="A1697" s="32">
        <v>40658</v>
      </c>
      <c r="B1697" s="86">
        <v>5</v>
      </c>
    </row>
    <row r="1698" spans="1:2" ht="15" customHeight="1" x14ac:dyDescent="0.3">
      <c r="A1698" s="32">
        <v>40659</v>
      </c>
      <c r="B1698" s="86">
        <v>11</v>
      </c>
    </row>
    <row r="1699" spans="1:2" ht="15" customHeight="1" x14ac:dyDescent="0.3">
      <c r="A1699" s="32">
        <v>40671</v>
      </c>
      <c r="B1699" s="86">
        <v>7</v>
      </c>
    </row>
    <row r="1700" spans="1:2" ht="15" customHeight="1" x14ac:dyDescent="0.3">
      <c r="A1700" s="32">
        <v>40684</v>
      </c>
      <c r="B1700" s="86">
        <v>3</v>
      </c>
    </row>
    <row r="1701" spans="1:2" ht="15" customHeight="1" x14ac:dyDescent="0.3">
      <c r="A1701" s="32">
        <v>40691</v>
      </c>
      <c r="B1701" s="86">
        <v>8</v>
      </c>
    </row>
    <row r="1702" spans="1:2" ht="15" customHeight="1" x14ac:dyDescent="0.3">
      <c r="A1702" s="32">
        <v>40707</v>
      </c>
      <c r="B1702" s="86">
        <v>10</v>
      </c>
    </row>
    <row r="1703" spans="1:2" ht="15" customHeight="1" x14ac:dyDescent="0.3">
      <c r="A1703" s="32">
        <v>40712</v>
      </c>
      <c r="B1703" s="86">
        <v>5</v>
      </c>
    </row>
    <row r="1704" spans="1:2" ht="15" customHeight="1" x14ac:dyDescent="0.3">
      <c r="A1704" s="32">
        <v>40739</v>
      </c>
      <c r="B1704" s="86">
        <v>10</v>
      </c>
    </row>
    <row r="1705" spans="1:2" ht="15" customHeight="1" x14ac:dyDescent="0.3">
      <c r="A1705" s="32">
        <v>40803</v>
      </c>
      <c r="B1705" s="86">
        <v>8</v>
      </c>
    </row>
    <row r="1706" spans="1:2" ht="15" customHeight="1" x14ac:dyDescent="0.3">
      <c r="A1706" s="32">
        <v>40906</v>
      </c>
      <c r="B1706" s="86">
        <v>10</v>
      </c>
    </row>
    <row r="1707" spans="1:2" ht="15" customHeight="1" x14ac:dyDescent="0.3">
      <c r="A1707" s="32">
        <v>40919</v>
      </c>
      <c r="B1707" s="86">
        <v>14</v>
      </c>
    </row>
    <row r="1708" spans="1:2" ht="15" customHeight="1" x14ac:dyDescent="0.3">
      <c r="A1708" s="32">
        <v>40971</v>
      </c>
      <c r="B1708" s="86">
        <v>4</v>
      </c>
    </row>
    <row r="1709" spans="1:2" ht="15" customHeight="1" x14ac:dyDescent="0.3">
      <c r="A1709" s="32">
        <v>40988</v>
      </c>
      <c r="B1709" s="86">
        <v>9</v>
      </c>
    </row>
    <row r="1710" spans="1:2" ht="15" customHeight="1" x14ac:dyDescent="0.3">
      <c r="A1710" s="32">
        <v>41023</v>
      </c>
      <c r="B1710" s="86">
        <v>7</v>
      </c>
    </row>
    <row r="1711" spans="1:2" ht="15" customHeight="1" x14ac:dyDescent="0.3">
      <c r="A1711" s="32">
        <v>41033</v>
      </c>
      <c r="B1711" s="86">
        <v>14</v>
      </c>
    </row>
    <row r="1712" spans="1:2" ht="15" customHeight="1" x14ac:dyDescent="0.3">
      <c r="A1712" s="32">
        <v>41037</v>
      </c>
      <c r="B1712" s="86">
        <v>11</v>
      </c>
    </row>
    <row r="1713" spans="1:2" ht="15" customHeight="1" x14ac:dyDescent="0.3">
      <c r="A1713" s="32">
        <v>41074</v>
      </c>
      <c r="B1713" s="86">
        <v>18</v>
      </c>
    </row>
    <row r="1714" spans="1:2" ht="15" customHeight="1" x14ac:dyDescent="0.3">
      <c r="A1714" s="32">
        <v>41075</v>
      </c>
      <c r="B1714" s="86">
        <v>12</v>
      </c>
    </row>
    <row r="1715" spans="1:2" ht="15" customHeight="1" x14ac:dyDescent="0.3">
      <c r="A1715" s="32">
        <v>41077</v>
      </c>
      <c r="B1715" s="86">
        <v>7</v>
      </c>
    </row>
    <row r="1716" spans="1:2" ht="15" customHeight="1" x14ac:dyDescent="0.3">
      <c r="A1716" s="32">
        <v>41082</v>
      </c>
      <c r="B1716" s="86">
        <v>9</v>
      </c>
    </row>
    <row r="1717" spans="1:2" ht="15" customHeight="1" x14ac:dyDescent="0.3">
      <c r="A1717" s="32">
        <v>41104</v>
      </c>
      <c r="B1717" s="86">
        <v>6</v>
      </c>
    </row>
    <row r="1718" spans="1:2" ht="15" customHeight="1" x14ac:dyDescent="0.3">
      <c r="A1718" s="32">
        <v>41122</v>
      </c>
      <c r="B1718" s="86">
        <v>13</v>
      </c>
    </row>
    <row r="1719" spans="1:2" ht="15" customHeight="1" x14ac:dyDescent="0.3">
      <c r="A1719" s="32">
        <v>41142</v>
      </c>
      <c r="B1719" s="86">
        <v>4</v>
      </c>
    </row>
    <row r="1720" spans="1:2" ht="15" customHeight="1" x14ac:dyDescent="0.3">
      <c r="A1720" s="32">
        <v>41172</v>
      </c>
      <c r="B1720" s="86">
        <v>4</v>
      </c>
    </row>
    <row r="1721" spans="1:2" ht="15" customHeight="1" x14ac:dyDescent="0.3">
      <c r="A1721" s="32">
        <v>41193</v>
      </c>
      <c r="B1721" s="86">
        <v>21</v>
      </c>
    </row>
    <row r="1722" spans="1:2" ht="15" customHeight="1" x14ac:dyDescent="0.3">
      <c r="A1722" s="32">
        <v>41216</v>
      </c>
      <c r="B1722" s="86">
        <v>14</v>
      </c>
    </row>
    <row r="1723" spans="1:2" ht="15" customHeight="1" x14ac:dyDescent="0.3">
      <c r="A1723" s="32">
        <v>41224</v>
      </c>
      <c r="B1723" s="86">
        <v>7</v>
      </c>
    </row>
    <row r="1724" spans="1:2" ht="15" customHeight="1" x14ac:dyDescent="0.3">
      <c r="A1724" s="32">
        <v>41235</v>
      </c>
      <c r="B1724" s="86">
        <v>19</v>
      </c>
    </row>
    <row r="1725" spans="1:2" ht="15" customHeight="1" x14ac:dyDescent="0.3">
      <c r="A1725" s="32">
        <v>41277</v>
      </c>
      <c r="B1725" s="86">
        <v>7</v>
      </c>
    </row>
    <row r="1726" spans="1:2" ht="15" customHeight="1" x14ac:dyDescent="0.3">
      <c r="A1726" s="32">
        <v>41300</v>
      </c>
      <c r="B1726" s="86">
        <v>6</v>
      </c>
    </row>
    <row r="1727" spans="1:2" ht="15" customHeight="1" x14ac:dyDescent="0.3">
      <c r="A1727" s="32">
        <v>41305</v>
      </c>
      <c r="B1727" s="86">
        <v>13</v>
      </c>
    </row>
    <row r="1728" spans="1:2" ht="15" customHeight="1" x14ac:dyDescent="0.3">
      <c r="A1728" s="32">
        <v>41330</v>
      </c>
      <c r="B1728" s="86">
        <v>15</v>
      </c>
    </row>
    <row r="1729" spans="1:2" ht="15" customHeight="1" x14ac:dyDescent="0.3">
      <c r="A1729" s="32">
        <v>41411</v>
      </c>
      <c r="B1729" s="86">
        <v>5</v>
      </c>
    </row>
    <row r="1730" spans="1:2" ht="15" customHeight="1" x14ac:dyDescent="0.3">
      <c r="A1730" s="32">
        <v>41425</v>
      </c>
      <c r="B1730" s="86">
        <v>6</v>
      </c>
    </row>
    <row r="1731" spans="1:2" ht="15" customHeight="1" x14ac:dyDescent="0.3">
      <c r="A1731" s="32">
        <v>41432</v>
      </c>
      <c r="B1731" s="86">
        <v>9</v>
      </c>
    </row>
    <row r="1732" spans="1:2" ht="15" customHeight="1" x14ac:dyDescent="0.3">
      <c r="A1732" s="32">
        <v>41439</v>
      </c>
      <c r="B1732" s="86">
        <v>2</v>
      </c>
    </row>
    <row r="1733" spans="1:2" ht="15" customHeight="1" x14ac:dyDescent="0.3">
      <c r="A1733" s="32">
        <v>41448</v>
      </c>
      <c r="B1733" s="86">
        <v>15</v>
      </c>
    </row>
    <row r="1734" spans="1:2" ht="15" customHeight="1" x14ac:dyDescent="0.3">
      <c r="A1734" s="32">
        <v>41467</v>
      </c>
      <c r="B1734" s="86">
        <v>11</v>
      </c>
    </row>
    <row r="1735" spans="1:2" ht="15" customHeight="1" x14ac:dyDescent="0.3">
      <c r="A1735" s="32">
        <v>41491</v>
      </c>
      <c r="B1735" s="86">
        <v>9</v>
      </c>
    </row>
    <row r="1736" spans="1:2" ht="15" customHeight="1" x14ac:dyDescent="0.3">
      <c r="A1736" s="32">
        <v>41502</v>
      </c>
      <c r="B1736" s="86">
        <v>15</v>
      </c>
    </row>
    <row r="1737" spans="1:2" ht="15" customHeight="1" x14ac:dyDescent="0.3">
      <c r="A1737" s="32">
        <v>41510</v>
      </c>
      <c r="B1737" s="86">
        <v>16</v>
      </c>
    </row>
    <row r="1738" spans="1:2" ht="15" customHeight="1" x14ac:dyDescent="0.3">
      <c r="A1738" s="32">
        <v>41618</v>
      </c>
      <c r="B1738" s="86">
        <v>11</v>
      </c>
    </row>
    <row r="1739" spans="1:2" ht="15" customHeight="1" x14ac:dyDescent="0.3">
      <c r="A1739" s="32">
        <v>41649</v>
      </c>
      <c r="B1739" s="86">
        <v>10</v>
      </c>
    </row>
    <row r="1740" spans="1:2" ht="15" customHeight="1" x14ac:dyDescent="0.3">
      <c r="A1740" s="32">
        <v>41659</v>
      </c>
      <c r="B1740" s="86">
        <v>12</v>
      </c>
    </row>
    <row r="1741" spans="1:2" ht="15" customHeight="1" x14ac:dyDescent="0.3">
      <c r="A1741" s="32">
        <v>41676</v>
      </c>
      <c r="B1741" s="86">
        <v>4</v>
      </c>
    </row>
    <row r="1742" spans="1:2" ht="15" customHeight="1" x14ac:dyDescent="0.3">
      <c r="A1742" s="32">
        <v>41712</v>
      </c>
      <c r="B1742" s="86">
        <v>9</v>
      </c>
    </row>
    <row r="1743" spans="1:2" ht="15" customHeight="1" x14ac:dyDescent="0.3">
      <c r="A1743" s="32">
        <v>41749</v>
      </c>
      <c r="B1743" s="86">
        <v>6</v>
      </c>
    </row>
    <row r="1744" spans="1:2" ht="15" customHeight="1" x14ac:dyDescent="0.3">
      <c r="A1744" s="32">
        <v>41781</v>
      </c>
      <c r="B1744" s="86">
        <v>3</v>
      </c>
    </row>
    <row r="1745" spans="1:2" ht="15" customHeight="1" x14ac:dyDescent="0.3">
      <c r="A1745" s="32">
        <v>41829</v>
      </c>
      <c r="B1745" s="86">
        <v>16</v>
      </c>
    </row>
    <row r="1746" spans="1:2" ht="15" customHeight="1" x14ac:dyDescent="0.3">
      <c r="A1746" s="32">
        <v>41832</v>
      </c>
      <c r="B1746" s="86">
        <v>15</v>
      </c>
    </row>
    <row r="1747" spans="1:2" ht="15" customHeight="1" x14ac:dyDescent="0.3">
      <c r="A1747" s="32">
        <v>41878</v>
      </c>
      <c r="B1747" s="86">
        <v>27</v>
      </c>
    </row>
    <row r="1748" spans="1:2" ht="15" customHeight="1" x14ac:dyDescent="0.3">
      <c r="A1748" s="32">
        <v>41885</v>
      </c>
      <c r="B1748" s="86">
        <v>5</v>
      </c>
    </row>
    <row r="1749" spans="1:2" ht="15" customHeight="1" x14ac:dyDescent="0.3">
      <c r="A1749" s="32">
        <v>41920</v>
      </c>
      <c r="B1749" s="86">
        <v>6</v>
      </c>
    </row>
    <row r="1750" spans="1:2" ht="15" customHeight="1" x14ac:dyDescent="0.3">
      <c r="A1750" s="32">
        <v>41957</v>
      </c>
      <c r="B1750" s="86">
        <v>12</v>
      </c>
    </row>
    <row r="1751" spans="1:2" ht="15" customHeight="1" x14ac:dyDescent="0.3">
      <c r="A1751" s="32">
        <v>41984</v>
      </c>
      <c r="B1751" s="86">
        <v>9</v>
      </c>
    </row>
    <row r="1752" spans="1:2" ht="15" customHeight="1" x14ac:dyDescent="0.3">
      <c r="A1752" s="32">
        <v>41991</v>
      </c>
      <c r="B1752" s="86">
        <v>7</v>
      </c>
    </row>
    <row r="1753" spans="1:2" ht="15" customHeight="1" x14ac:dyDescent="0.3">
      <c r="A1753" s="32">
        <v>41996</v>
      </c>
      <c r="B1753" s="86">
        <v>14</v>
      </c>
    </row>
    <row r="1754" spans="1:2" ht="15" customHeight="1" x14ac:dyDescent="0.3">
      <c r="A1754" s="32">
        <v>42006</v>
      </c>
      <c r="B1754" s="86">
        <v>5</v>
      </c>
    </row>
    <row r="1755" spans="1:2" ht="15" customHeight="1" x14ac:dyDescent="0.3">
      <c r="A1755" s="32">
        <v>42018</v>
      </c>
      <c r="B1755" s="86">
        <v>17</v>
      </c>
    </row>
    <row r="1756" spans="1:2" ht="15" customHeight="1" x14ac:dyDescent="0.3">
      <c r="A1756" s="32">
        <v>42150</v>
      </c>
      <c r="B1756" s="86">
        <v>16</v>
      </c>
    </row>
    <row r="1757" spans="1:2" ht="15" customHeight="1" x14ac:dyDescent="0.3">
      <c r="A1757" s="32">
        <v>42190</v>
      </c>
      <c r="B1757" s="86">
        <v>8</v>
      </c>
    </row>
    <row r="1758" spans="1:2" ht="15" customHeight="1" x14ac:dyDescent="0.3">
      <c r="A1758" s="32">
        <v>42277</v>
      </c>
      <c r="B1758" s="86">
        <v>12</v>
      </c>
    </row>
    <row r="1759" spans="1:2" ht="15" customHeight="1" x14ac:dyDescent="0.3">
      <c r="A1759" s="32">
        <v>42302</v>
      </c>
      <c r="B1759" s="86">
        <v>6</v>
      </c>
    </row>
    <row r="1760" spans="1:2" ht="15" customHeight="1" x14ac:dyDescent="0.3">
      <c r="A1760" s="32">
        <v>42307</v>
      </c>
      <c r="B1760" s="86">
        <v>9</v>
      </c>
    </row>
    <row r="1761" spans="1:2" ht="15" customHeight="1" x14ac:dyDescent="0.3">
      <c r="A1761" s="32">
        <v>42340</v>
      </c>
      <c r="B1761" s="86">
        <v>14</v>
      </c>
    </row>
    <row r="1762" spans="1:2" ht="15" customHeight="1" x14ac:dyDescent="0.3">
      <c r="A1762" s="32">
        <v>42352</v>
      </c>
      <c r="B1762" s="86">
        <v>6</v>
      </c>
    </row>
    <row r="1763" spans="1:2" ht="15" customHeight="1" x14ac:dyDescent="0.3">
      <c r="A1763" s="32">
        <v>42362</v>
      </c>
      <c r="B1763" s="86">
        <v>8</v>
      </c>
    </row>
    <row r="1764" spans="1:2" ht="15" customHeight="1" x14ac:dyDescent="0.3">
      <c r="A1764" s="32">
        <v>42461</v>
      </c>
      <c r="B1764" s="86">
        <v>11</v>
      </c>
    </row>
    <row r="1765" spans="1:2" ht="15" customHeight="1" x14ac:dyDescent="0.3">
      <c r="A1765" s="32">
        <v>42462</v>
      </c>
      <c r="B1765" s="86">
        <v>19</v>
      </c>
    </row>
    <row r="1766" spans="1:2" ht="15" customHeight="1" x14ac:dyDescent="0.3">
      <c r="A1766" s="32">
        <v>42465</v>
      </c>
      <c r="B1766" s="86">
        <v>12</v>
      </c>
    </row>
    <row r="1767" spans="1:2" ht="15" customHeight="1" x14ac:dyDescent="0.3">
      <c r="A1767" s="32">
        <v>42479</v>
      </c>
      <c r="B1767" s="86">
        <v>2</v>
      </c>
    </row>
    <row r="1768" spans="1:2" ht="15" customHeight="1" x14ac:dyDescent="0.3">
      <c r="A1768" s="32">
        <v>42480</v>
      </c>
      <c r="B1768" s="86">
        <v>5</v>
      </c>
    </row>
    <row r="1769" spans="1:2" ht="15" customHeight="1" x14ac:dyDescent="0.3">
      <c r="A1769" s="32">
        <v>42481</v>
      </c>
      <c r="B1769" s="86">
        <v>4</v>
      </c>
    </row>
    <row r="1770" spans="1:2" ht="15" customHeight="1" x14ac:dyDescent="0.3">
      <c r="A1770" s="32">
        <v>42511</v>
      </c>
      <c r="B1770" s="86">
        <v>15</v>
      </c>
    </row>
    <row r="1771" spans="1:2" ht="15" customHeight="1" x14ac:dyDescent="0.3">
      <c r="A1771" s="32">
        <v>42513</v>
      </c>
      <c r="B1771" s="86">
        <v>2</v>
      </c>
    </row>
    <row r="1772" spans="1:2" ht="15" customHeight="1" x14ac:dyDescent="0.3">
      <c r="A1772" s="32">
        <v>42554</v>
      </c>
      <c r="B1772" s="86">
        <v>14</v>
      </c>
    </row>
    <row r="1773" spans="1:2" ht="15" customHeight="1" x14ac:dyDescent="0.3">
      <c r="A1773" s="32">
        <v>42607</v>
      </c>
      <c r="B1773" s="86">
        <v>5</v>
      </c>
    </row>
    <row r="1774" spans="1:2" ht="15" customHeight="1" x14ac:dyDescent="0.3">
      <c r="A1774" s="32">
        <v>42616</v>
      </c>
      <c r="B1774" s="86">
        <v>21</v>
      </c>
    </row>
    <row r="1775" spans="1:2" ht="15" customHeight="1" x14ac:dyDescent="0.3">
      <c r="A1775" s="32">
        <v>42621</v>
      </c>
      <c r="B1775" s="86">
        <v>1</v>
      </c>
    </row>
    <row r="1776" spans="1:2" ht="15" customHeight="1" x14ac:dyDescent="0.3">
      <c r="A1776" s="32">
        <v>42628</v>
      </c>
      <c r="B1776" s="86">
        <v>19</v>
      </c>
    </row>
    <row r="1777" spans="1:2" ht="15" customHeight="1" x14ac:dyDescent="0.3">
      <c r="A1777" s="32">
        <v>42634</v>
      </c>
      <c r="B1777" s="86">
        <v>3</v>
      </c>
    </row>
    <row r="1778" spans="1:2" ht="15" customHeight="1" x14ac:dyDescent="0.3">
      <c r="A1778" s="32">
        <v>42701</v>
      </c>
      <c r="B1778" s="86">
        <v>17</v>
      </c>
    </row>
    <row r="1779" spans="1:2" ht="15" customHeight="1" x14ac:dyDescent="0.3">
      <c r="A1779" s="32">
        <v>42711</v>
      </c>
      <c r="B1779" s="86">
        <v>7</v>
      </c>
    </row>
    <row r="1780" spans="1:2" ht="15" customHeight="1" x14ac:dyDescent="0.3">
      <c r="A1780" s="32">
        <v>42746</v>
      </c>
      <c r="B1780" s="86">
        <v>19</v>
      </c>
    </row>
    <row r="1781" spans="1:2" ht="15" customHeight="1" x14ac:dyDescent="0.3">
      <c r="A1781" s="32">
        <v>42764</v>
      </c>
      <c r="B1781" s="86">
        <v>19</v>
      </c>
    </row>
    <row r="1782" spans="1:2" ht="15" customHeight="1" x14ac:dyDescent="0.3">
      <c r="A1782" s="32">
        <v>42806</v>
      </c>
      <c r="B1782" s="86">
        <v>7</v>
      </c>
    </row>
    <row r="1783" spans="1:2" ht="15" customHeight="1" x14ac:dyDescent="0.3">
      <c r="A1783" s="32">
        <v>42809</v>
      </c>
      <c r="B1783" s="86">
        <v>16</v>
      </c>
    </row>
    <row r="1784" spans="1:2" ht="15" customHeight="1" x14ac:dyDescent="0.3">
      <c r="A1784" s="32">
        <v>42813</v>
      </c>
      <c r="B1784" s="86">
        <v>7</v>
      </c>
    </row>
    <row r="1785" spans="1:2" ht="15" customHeight="1" x14ac:dyDescent="0.3">
      <c r="A1785" s="32">
        <v>42825</v>
      </c>
      <c r="B1785" s="86">
        <v>12</v>
      </c>
    </row>
    <row r="1786" spans="1:2" ht="15" customHeight="1" x14ac:dyDescent="0.3">
      <c r="A1786" s="32">
        <v>42864</v>
      </c>
      <c r="B1786" s="86">
        <v>4</v>
      </c>
    </row>
    <row r="1787" spans="1:2" ht="15" customHeight="1" x14ac:dyDescent="0.3">
      <c r="A1787" s="32">
        <v>42867</v>
      </c>
      <c r="B1787" s="86">
        <v>12</v>
      </c>
    </row>
    <row r="1788" spans="1:2" ht="15" customHeight="1" x14ac:dyDescent="0.3">
      <c r="A1788" s="32">
        <v>42887</v>
      </c>
      <c r="B1788" s="86">
        <v>14</v>
      </c>
    </row>
    <row r="1789" spans="1:2" ht="15" customHeight="1" x14ac:dyDescent="0.3">
      <c r="A1789" s="32">
        <v>42894</v>
      </c>
      <c r="B1789" s="86">
        <v>16</v>
      </c>
    </row>
    <row r="1790" spans="1:2" ht="15" customHeight="1" x14ac:dyDescent="0.3">
      <c r="A1790" s="32">
        <v>42962</v>
      </c>
      <c r="B1790" s="86">
        <v>7</v>
      </c>
    </row>
    <row r="1791" spans="1:2" ht="15" customHeight="1" x14ac:dyDescent="0.3">
      <c r="A1791" s="32">
        <v>42981</v>
      </c>
      <c r="B1791" s="86">
        <v>7</v>
      </c>
    </row>
    <row r="1792" spans="1:2" ht="15" customHeight="1" x14ac:dyDescent="0.3">
      <c r="A1792" s="32">
        <v>43062</v>
      </c>
      <c r="B1792" s="86">
        <v>9</v>
      </c>
    </row>
    <row r="1793" spans="1:2" ht="15" customHeight="1" x14ac:dyDescent="0.3">
      <c r="A1793" s="32">
        <v>43065</v>
      </c>
      <c r="B1793" s="86">
        <v>26</v>
      </c>
    </row>
    <row r="1794" spans="1:2" ht="15" customHeight="1" x14ac:dyDescent="0.3">
      <c r="A1794" s="32">
        <v>43068</v>
      </c>
      <c r="B1794" s="86">
        <v>3</v>
      </c>
    </row>
    <row r="1795" spans="1:2" ht="15" customHeight="1" x14ac:dyDescent="0.3">
      <c r="A1795" s="32">
        <v>43091</v>
      </c>
      <c r="B1795" s="86">
        <v>10</v>
      </c>
    </row>
    <row r="1796" spans="1:2" ht="15" customHeight="1" x14ac:dyDescent="0.3">
      <c r="A1796" s="32">
        <v>43107</v>
      </c>
      <c r="B1796" s="86">
        <v>5</v>
      </c>
    </row>
    <row r="1797" spans="1:2" ht="15" customHeight="1" x14ac:dyDescent="0.3">
      <c r="A1797" s="32">
        <v>43151</v>
      </c>
      <c r="B1797" s="86">
        <v>17</v>
      </c>
    </row>
    <row r="1798" spans="1:2" ht="15" customHeight="1" x14ac:dyDescent="0.3">
      <c r="A1798" s="32">
        <v>43173</v>
      </c>
      <c r="B1798" s="86">
        <v>2</v>
      </c>
    </row>
    <row r="1799" spans="1:2" ht="15" customHeight="1" x14ac:dyDescent="0.3">
      <c r="A1799" s="32">
        <v>43206</v>
      </c>
      <c r="B1799" s="86">
        <v>14</v>
      </c>
    </row>
    <row r="1800" spans="1:2" ht="15" customHeight="1" x14ac:dyDescent="0.3">
      <c r="A1800" s="32">
        <v>43213</v>
      </c>
      <c r="B1800" s="86">
        <v>18</v>
      </c>
    </row>
    <row r="1801" spans="1:2" ht="15" customHeight="1" x14ac:dyDescent="0.3">
      <c r="A1801" s="32">
        <v>43280</v>
      </c>
      <c r="B1801" s="86">
        <v>2</v>
      </c>
    </row>
    <row r="1802" spans="1:2" ht="15" customHeight="1" x14ac:dyDescent="0.3">
      <c r="A1802" s="32">
        <v>43309</v>
      </c>
      <c r="B1802" s="86">
        <v>11</v>
      </c>
    </row>
    <row r="1803" spans="1:2" ht="15" customHeight="1" x14ac:dyDescent="0.3">
      <c r="A1803" s="32">
        <v>43327</v>
      </c>
      <c r="B1803" s="86">
        <v>6</v>
      </c>
    </row>
    <row r="1804" spans="1:2" ht="15" customHeight="1" x14ac:dyDescent="0.3">
      <c r="A1804" s="32">
        <v>43335</v>
      </c>
      <c r="B1804" s="86">
        <v>6</v>
      </c>
    </row>
    <row r="1805" spans="1:2" ht="15" customHeight="1" x14ac:dyDescent="0.3">
      <c r="A1805" s="32">
        <v>43374</v>
      </c>
      <c r="B1805" s="86">
        <v>3</v>
      </c>
    </row>
    <row r="1806" spans="1:2" ht="15" customHeight="1" x14ac:dyDescent="0.3">
      <c r="A1806" s="32">
        <v>43416</v>
      </c>
      <c r="B1806" s="86">
        <v>2</v>
      </c>
    </row>
    <row r="1807" spans="1:2" ht="15" customHeight="1" x14ac:dyDescent="0.3">
      <c r="A1807" s="32">
        <v>43442</v>
      </c>
      <c r="B1807" s="86">
        <v>6</v>
      </c>
    </row>
    <row r="1808" spans="1:2" ht="15" customHeight="1" x14ac:dyDescent="0.3">
      <c r="A1808" s="32">
        <v>43443</v>
      </c>
      <c r="B1808" s="86">
        <v>5</v>
      </c>
    </row>
    <row r="1809" spans="1:2" ht="15" customHeight="1" x14ac:dyDescent="0.3">
      <c r="A1809" s="32">
        <v>43447</v>
      </c>
      <c r="B1809" s="86">
        <v>13</v>
      </c>
    </row>
    <row r="1810" spans="1:2" ht="15" customHeight="1" x14ac:dyDescent="0.3">
      <c r="A1810" s="32">
        <v>43488</v>
      </c>
      <c r="B1810" s="86">
        <v>6</v>
      </c>
    </row>
    <row r="1811" spans="1:2" ht="15" customHeight="1" x14ac:dyDescent="0.3">
      <c r="A1811" s="32">
        <v>43521</v>
      </c>
      <c r="B1811" s="86">
        <v>4</v>
      </c>
    </row>
    <row r="1812" spans="1:2" ht="15" customHeight="1" x14ac:dyDescent="0.3">
      <c r="A1812" s="32">
        <v>43582</v>
      </c>
      <c r="B1812" s="86">
        <v>10</v>
      </c>
    </row>
    <row r="1813" spans="1:2" ht="15" customHeight="1" x14ac:dyDescent="0.3">
      <c r="A1813" s="32">
        <v>43612</v>
      </c>
      <c r="B1813" s="86">
        <v>6</v>
      </c>
    </row>
    <row r="1814" spans="1:2" ht="15" customHeight="1" x14ac:dyDescent="0.3">
      <c r="A1814" s="32">
        <v>43617</v>
      </c>
      <c r="B1814" s="86">
        <v>19</v>
      </c>
    </row>
    <row r="1815" spans="1:2" ht="15" customHeight="1" x14ac:dyDescent="0.3">
      <c r="A1815" s="32">
        <v>43624</v>
      </c>
      <c r="B1815" s="86">
        <v>9</v>
      </c>
    </row>
    <row r="1816" spans="1:2" ht="15" customHeight="1" x14ac:dyDescent="0.3">
      <c r="A1816" s="32">
        <v>43627</v>
      </c>
      <c r="B1816" s="86">
        <v>11</v>
      </c>
    </row>
    <row r="1817" spans="1:2" ht="15" customHeight="1" x14ac:dyDescent="0.3">
      <c r="A1817" s="32">
        <v>43642</v>
      </c>
      <c r="B1817" s="86">
        <v>9</v>
      </c>
    </row>
    <row r="1818" spans="1:2" ht="15" customHeight="1" x14ac:dyDescent="0.3">
      <c r="A1818" s="32">
        <v>43652</v>
      </c>
      <c r="B1818" s="86">
        <v>4</v>
      </c>
    </row>
    <row r="1819" spans="1:2" ht="15" customHeight="1" x14ac:dyDescent="0.3">
      <c r="A1819" s="32">
        <v>43682</v>
      </c>
      <c r="B1819" s="86">
        <v>15</v>
      </c>
    </row>
    <row r="1820" spans="1:2" ht="15" customHeight="1" x14ac:dyDescent="0.3">
      <c r="A1820" s="32">
        <v>43684</v>
      </c>
      <c r="B1820" s="86">
        <v>3</v>
      </c>
    </row>
    <row r="1821" spans="1:2" ht="15" customHeight="1" x14ac:dyDescent="0.3">
      <c r="A1821" s="32">
        <v>43721</v>
      </c>
      <c r="B1821" s="86">
        <v>12</v>
      </c>
    </row>
    <row r="1822" spans="1:2" ht="15" customHeight="1" x14ac:dyDescent="0.3">
      <c r="A1822" s="32">
        <v>43755</v>
      </c>
      <c r="B1822" s="86">
        <v>12</v>
      </c>
    </row>
    <row r="1823" spans="1:2" ht="15" customHeight="1" x14ac:dyDescent="0.3">
      <c r="A1823" s="32">
        <v>43812</v>
      </c>
      <c r="B1823" s="86">
        <v>16</v>
      </c>
    </row>
    <row r="1824" spans="1:2" ht="15" customHeight="1" x14ac:dyDescent="0.3">
      <c r="A1824" s="32">
        <v>43813</v>
      </c>
      <c r="B1824" s="86">
        <v>3</v>
      </c>
    </row>
    <row r="1825" spans="1:2" ht="15" customHeight="1" x14ac:dyDescent="0.3">
      <c r="A1825" s="32">
        <v>43816</v>
      </c>
      <c r="B1825" s="86">
        <v>5</v>
      </c>
    </row>
    <row r="1826" spans="1:2" ht="15" customHeight="1" x14ac:dyDescent="0.3">
      <c r="A1826" s="32">
        <v>43837</v>
      </c>
      <c r="B1826" s="86">
        <v>18</v>
      </c>
    </row>
    <row r="1827" spans="1:2" ht="15" customHeight="1" x14ac:dyDescent="0.3">
      <c r="A1827" s="32">
        <v>43887</v>
      </c>
      <c r="B1827" s="86">
        <v>8</v>
      </c>
    </row>
    <row r="1828" spans="1:2" ht="15" customHeight="1" x14ac:dyDescent="0.3">
      <c r="A1828" s="32">
        <v>43941</v>
      </c>
      <c r="B1828" s="86">
        <v>5</v>
      </c>
    </row>
    <row r="1829" spans="1:2" ht="15" customHeight="1" x14ac:dyDescent="0.3">
      <c r="A1829" s="32">
        <v>43946</v>
      </c>
      <c r="B1829" s="86">
        <v>7</v>
      </c>
    </row>
    <row r="1830" spans="1:2" ht="15" customHeight="1" x14ac:dyDescent="0.3">
      <c r="A1830" s="32">
        <v>44013</v>
      </c>
      <c r="B1830" s="86">
        <v>17</v>
      </c>
    </row>
    <row r="1831" spans="1:2" ht="15" customHeight="1" x14ac:dyDescent="0.3">
      <c r="A1831" s="32">
        <v>44032</v>
      </c>
      <c r="B1831" s="86">
        <v>8</v>
      </c>
    </row>
    <row r="1832" spans="1:2" ht="15" customHeight="1" x14ac:dyDescent="0.3">
      <c r="A1832" s="32">
        <v>44035</v>
      </c>
      <c r="B1832" s="86">
        <v>7</v>
      </c>
    </row>
    <row r="1833" spans="1:2" ht="15" customHeight="1" x14ac:dyDescent="0.3">
      <c r="A1833" s="32">
        <v>44043</v>
      </c>
      <c r="B1833" s="86">
        <v>12</v>
      </c>
    </row>
    <row r="1834" spans="1:2" ht="15" customHeight="1" x14ac:dyDescent="0.3">
      <c r="A1834" s="32">
        <v>44062</v>
      </c>
      <c r="B1834" s="86">
        <v>9</v>
      </c>
    </row>
    <row r="1835" spans="1:2" ht="15" customHeight="1" x14ac:dyDescent="0.3">
      <c r="A1835" s="32">
        <v>44091</v>
      </c>
      <c r="B1835" s="86">
        <v>21</v>
      </c>
    </row>
    <row r="1836" spans="1:2" ht="15" customHeight="1" x14ac:dyDescent="0.3">
      <c r="A1836" s="32">
        <v>44094</v>
      </c>
      <c r="B1836" s="86">
        <v>13</v>
      </c>
    </row>
    <row r="1837" spans="1:2" ht="15" customHeight="1" x14ac:dyDescent="0.3">
      <c r="A1837" s="32">
        <v>44114</v>
      </c>
      <c r="B1837" s="86">
        <v>5</v>
      </c>
    </row>
    <row r="1838" spans="1:2" ht="15" customHeight="1" x14ac:dyDescent="0.3">
      <c r="A1838" s="32">
        <v>44160</v>
      </c>
      <c r="B1838" s="86">
        <v>2</v>
      </c>
    </row>
    <row r="1839" spans="1:2" ht="15" customHeight="1" x14ac:dyDescent="0.3">
      <c r="A1839" s="32">
        <v>44168</v>
      </c>
      <c r="B1839" s="86">
        <v>6</v>
      </c>
    </row>
    <row r="1840" spans="1:2" ht="15" customHeight="1" x14ac:dyDescent="0.3">
      <c r="A1840" s="32">
        <v>44186</v>
      </c>
      <c r="B1840" s="86">
        <v>2</v>
      </c>
    </row>
    <row r="1841" spans="1:2" ht="15" customHeight="1" x14ac:dyDescent="0.3">
      <c r="A1841" s="32">
        <v>44212</v>
      </c>
      <c r="B1841" s="86">
        <v>5</v>
      </c>
    </row>
    <row r="1842" spans="1:2" ht="15" customHeight="1" x14ac:dyDescent="0.3">
      <c r="A1842" s="32">
        <v>44259</v>
      </c>
      <c r="B1842" s="86">
        <v>21</v>
      </c>
    </row>
    <row r="1843" spans="1:2" ht="15" customHeight="1" x14ac:dyDescent="0.3">
      <c r="A1843" s="32">
        <v>44285</v>
      </c>
      <c r="B1843" s="86">
        <v>13</v>
      </c>
    </row>
    <row r="1844" spans="1:2" ht="15" customHeight="1" x14ac:dyDescent="0.3">
      <c r="A1844" s="32">
        <v>44304</v>
      </c>
      <c r="B1844" s="86">
        <v>3</v>
      </c>
    </row>
    <row r="1845" spans="1:2" ht="15" customHeight="1" x14ac:dyDescent="0.3">
      <c r="A1845" s="32">
        <v>44348</v>
      </c>
      <c r="B1845" s="86">
        <v>23</v>
      </c>
    </row>
    <row r="1846" spans="1:2" ht="15" customHeight="1" x14ac:dyDescent="0.3">
      <c r="A1846" s="32">
        <v>44350</v>
      </c>
      <c r="B1846" s="86">
        <v>20</v>
      </c>
    </row>
    <row r="1847" spans="1:2" ht="15" customHeight="1" x14ac:dyDescent="0.3">
      <c r="A1847" s="32">
        <v>44385</v>
      </c>
      <c r="B1847" s="86">
        <v>22</v>
      </c>
    </row>
    <row r="1848" spans="1:2" ht="15" customHeight="1" x14ac:dyDescent="0.3">
      <c r="A1848" s="32">
        <v>44434</v>
      </c>
      <c r="B1848" s="86">
        <v>3</v>
      </c>
    </row>
    <row r="1849" spans="1:2" ht="15" customHeight="1" x14ac:dyDescent="0.3">
      <c r="A1849" s="32">
        <v>44479</v>
      </c>
      <c r="B1849" s="86">
        <v>14</v>
      </c>
    </row>
    <row r="1850" spans="1:2" ht="15" customHeight="1" x14ac:dyDescent="0.3">
      <c r="A1850" s="32">
        <v>44552</v>
      </c>
      <c r="B1850" s="86">
        <v>8</v>
      </c>
    </row>
    <row r="1851" spans="1:2" ht="15" customHeight="1" x14ac:dyDescent="0.3">
      <c r="A1851" s="32">
        <v>44556</v>
      </c>
      <c r="B1851" s="86">
        <v>9</v>
      </c>
    </row>
    <row r="1852" spans="1:2" ht="15" customHeight="1" x14ac:dyDescent="0.3">
      <c r="A1852" s="32">
        <v>44561</v>
      </c>
      <c r="B1852" s="86">
        <v>10</v>
      </c>
    </row>
    <row r="1853" spans="1:2" ht="15" customHeight="1" x14ac:dyDescent="0.3">
      <c r="A1853" s="32">
        <v>44624</v>
      </c>
      <c r="B1853" s="86">
        <v>10</v>
      </c>
    </row>
    <row r="1854" spans="1:2" ht="15" customHeight="1" x14ac:dyDescent="0.3">
      <c r="A1854" s="32">
        <v>44642</v>
      </c>
      <c r="B1854" s="86">
        <v>9</v>
      </c>
    </row>
    <row r="1855" spans="1:2" ht="15" customHeight="1" x14ac:dyDescent="0.3">
      <c r="A1855" s="32">
        <v>44646</v>
      </c>
      <c r="B1855" s="86">
        <v>19</v>
      </c>
    </row>
    <row r="1856" spans="1:2" ht="15" customHeight="1" x14ac:dyDescent="0.3">
      <c r="A1856" s="32">
        <v>44658</v>
      </c>
      <c r="B1856" s="86">
        <v>7</v>
      </c>
    </row>
    <row r="1857" spans="1:2" ht="15" customHeight="1" x14ac:dyDescent="0.3">
      <c r="A1857" s="32">
        <v>44663</v>
      </c>
      <c r="B1857" s="86">
        <v>5</v>
      </c>
    </row>
    <row r="1858" spans="1:2" ht="15" customHeight="1" x14ac:dyDescent="0.3">
      <c r="A1858" s="32">
        <v>44706</v>
      </c>
      <c r="B1858" s="86">
        <v>15</v>
      </c>
    </row>
    <row r="1859" spans="1:2" ht="15" customHeight="1" x14ac:dyDescent="0.3">
      <c r="A1859" s="32">
        <v>44712</v>
      </c>
      <c r="B1859" s="86">
        <v>12</v>
      </c>
    </row>
    <row r="1860" spans="1:2" ht="15" customHeight="1" x14ac:dyDescent="0.3">
      <c r="A1860" s="32">
        <v>44734</v>
      </c>
      <c r="B1860" s="86">
        <v>7</v>
      </c>
    </row>
    <row r="1861" spans="1:2" ht="15" customHeight="1" x14ac:dyDescent="0.3">
      <c r="A1861" s="32">
        <v>44788</v>
      </c>
      <c r="B1861" s="86">
        <v>13</v>
      </c>
    </row>
    <row r="1862" spans="1:2" ht="15" customHeight="1" x14ac:dyDescent="0.3">
      <c r="A1862" s="32">
        <v>44798</v>
      </c>
      <c r="B1862" s="86">
        <v>8</v>
      </c>
    </row>
    <row r="1863" spans="1:2" ht="15" customHeight="1" x14ac:dyDescent="0.3">
      <c r="A1863" s="32">
        <v>44803</v>
      </c>
      <c r="B1863" s="86">
        <v>5</v>
      </c>
    </row>
    <row r="1864" spans="1:2" ht="15" customHeight="1" x14ac:dyDescent="0.3">
      <c r="A1864" s="32">
        <v>44868</v>
      </c>
      <c r="B1864" s="86">
        <v>14</v>
      </c>
    </row>
    <row r="1865" spans="1:2" ht="15" customHeight="1" x14ac:dyDescent="0.3">
      <c r="A1865" s="32">
        <v>44945</v>
      </c>
      <c r="B1865" s="86">
        <v>3</v>
      </c>
    </row>
    <row r="1866" spans="1:2" ht="15" customHeight="1" x14ac:dyDescent="0.3">
      <c r="A1866" s="32">
        <v>44973</v>
      </c>
      <c r="B1866" s="86">
        <v>7</v>
      </c>
    </row>
    <row r="1867" spans="1:2" ht="15" customHeight="1" x14ac:dyDescent="0.3">
      <c r="A1867" s="32">
        <v>44998</v>
      </c>
      <c r="B1867" s="86">
        <v>12</v>
      </c>
    </row>
    <row r="1868" spans="1:2" ht="15" customHeight="1" x14ac:dyDescent="0.3">
      <c r="A1868" s="32">
        <v>45012</v>
      </c>
      <c r="B1868" s="86">
        <v>7</v>
      </c>
    </row>
    <row r="1869" spans="1:2" ht="15" customHeight="1" x14ac:dyDescent="0.3">
      <c r="A1869" s="32">
        <v>45014</v>
      </c>
      <c r="B1869" s="86">
        <v>19</v>
      </c>
    </row>
    <row r="1870" spans="1:2" ht="15" customHeight="1" x14ac:dyDescent="0.3">
      <c r="A1870" s="32">
        <v>45053</v>
      </c>
      <c r="B1870" s="86">
        <v>16</v>
      </c>
    </row>
    <row r="1871" spans="1:2" ht="15" customHeight="1" x14ac:dyDescent="0.3">
      <c r="A1871" s="32">
        <v>45058</v>
      </c>
      <c r="B1871" s="86">
        <v>15</v>
      </c>
    </row>
    <row r="1872" spans="1:2" ht="15" customHeight="1" x14ac:dyDescent="0.3">
      <c r="A1872" s="32">
        <v>45061</v>
      </c>
      <c r="B1872" s="86">
        <v>7</v>
      </c>
    </row>
    <row r="1873" spans="1:2" ht="15" customHeight="1" x14ac:dyDescent="0.3">
      <c r="A1873" s="32">
        <v>45067</v>
      </c>
      <c r="B1873" s="86">
        <v>17</v>
      </c>
    </row>
    <row r="1874" spans="1:2" ht="15" customHeight="1" x14ac:dyDescent="0.3">
      <c r="A1874" s="32">
        <v>45069</v>
      </c>
      <c r="B1874" s="86">
        <v>7</v>
      </c>
    </row>
    <row r="1875" spans="1:2" ht="15" customHeight="1" x14ac:dyDescent="0.3">
      <c r="A1875" s="32">
        <v>45078</v>
      </c>
      <c r="B1875" s="86">
        <v>15</v>
      </c>
    </row>
    <row r="1876" spans="1:2" ht="15" customHeight="1" x14ac:dyDescent="0.3">
      <c r="A1876" s="32">
        <v>45081</v>
      </c>
      <c r="B1876" s="86">
        <v>13</v>
      </c>
    </row>
    <row r="1877" spans="1:2" ht="15" customHeight="1" x14ac:dyDescent="0.3">
      <c r="A1877" s="32">
        <v>45083</v>
      </c>
      <c r="B1877" s="86">
        <v>4</v>
      </c>
    </row>
    <row r="1878" spans="1:2" ht="15" customHeight="1" x14ac:dyDescent="0.3">
      <c r="A1878" s="32">
        <v>45091</v>
      </c>
      <c r="B1878" s="86">
        <v>10</v>
      </c>
    </row>
    <row r="1879" spans="1:2" ht="15" customHeight="1" x14ac:dyDescent="0.3">
      <c r="A1879" s="32">
        <v>45100</v>
      </c>
      <c r="B1879" s="86">
        <v>11</v>
      </c>
    </row>
    <row r="1880" spans="1:2" ht="15" customHeight="1" x14ac:dyDescent="0.3">
      <c r="A1880" s="32">
        <v>45108</v>
      </c>
      <c r="B1880" s="86">
        <v>9</v>
      </c>
    </row>
    <row r="1881" spans="1:2" ht="15" customHeight="1" x14ac:dyDescent="0.3">
      <c r="A1881" s="32">
        <v>45120</v>
      </c>
      <c r="B1881" s="86">
        <v>5</v>
      </c>
    </row>
    <row r="1882" spans="1:2" ht="15" customHeight="1" x14ac:dyDescent="0.3">
      <c r="A1882" s="32">
        <v>45163</v>
      </c>
      <c r="B1882" s="86">
        <v>6</v>
      </c>
    </row>
    <row r="1883" spans="1:2" ht="15" customHeight="1" x14ac:dyDescent="0.3">
      <c r="A1883" s="32">
        <v>45167</v>
      </c>
      <c r="B1883" s="86">
        <v>12</v>
      </c>
    </row>
    <row r="1884" spans="1:2" ht="15" customHeight="1" x14ac:dyDescent="0.3">
      <c r="A1884" s="32">
        <v>45172</v>
      </c>
      <c r="B1884" s="86">
        <v>10</v>
      </c>
    </row>
    <row r="1885" spans="1:2" ht="15" customHeight="1" x14ac:dyDescent="0.3">
      <c r="A1885" s="32">
        <v>45199</v>
      </c>
      <c r="B1885" s="86">
        <v>11</v>
      </c>
    </row>
    <row r="1886" spans="1:2" ht="15" customHeight="1" x14ac:dyDescent="0.3">
      <c r="A1886" s="32">
        <v>45224</v>
      </c>
      <c r="B1886" s="86">
        <v>7</v>
      </c>
    </row>
    <row r="1887" spans="1:2" ht="15" customHeight="1" x14ac:dyDescent="0.3">
      <c r="A1887" s="32">
        <v>45247</v>
      </c>
      <c r="B1887" s="86">
        <v>15</v>
      </c>
    </row>
    <row r="1888" spans="1:2" ht="15" customHeight="1" x14ac:dyDescent="0.3">
      <c r="A1888" s="32">
        <v>45265</v>
      </c>
      <c r="B1888" s="86">
        <v>4</v>
      </c>
    </row>
    <row r="1889" spans="1:2" ht="15" customHeight="1" x14ac:dyDescent="0.3">
      <c r="A1889" s="32">
        <v>45326</v>
      </c>
      <c r="B1889" s="86">
        <v>10</v>
      </c>
    </row>
    <row r="1890" spans="1:2" ht="15" customHeight="1" x14ac:dyDescent="0.3">
      <c r="A1890" s="32">
        <v>45373</v>
      </c>
      <c r="B1890" s="86">
        <v>4</v>
      </c>
    </row>
    <row r="1891" spans="1:2" ht="15" customHeight="1" x14ac:dyDescent="0.3">
      <c r="A1891" s="32">
        <v>45430</v>
      </c>
      <c r="B1891" s="86">
        <v>4</v>
      </c>
    </row>
    <row r="1892" spans="1:2" ht="15" customHeight="1" x14ac:dyDescent="0.3">
      <c r="A1892" s="32">
        <v>45443</v>
      </c>
      <c r="B1892" s="86">
        <v>12</v>
      </c>
    </row>
    <row r="1893" spans="1:2" ht="15" customHeight="1" x14ac:dyDescent="0.3">
      <c r="A1893" s="32">
        <v>45466</v>
      </c>
      <c r="B1893" s="86">
        <v>10</v>
      </c>
    </row>
    <row r="1894" spans="1:2" ht="15" customHeight="1" x14ac:dyDescent="0.3">
      <c r="A1894" s="32">
        <v>45505</v>
      </c>
      <c r="B1894" s="86">
        <v>11</v>
      </c>
    </row>
    <row r="1895" spans="1:2" ht="15" customHeight="1" x14ac:dyDescent="0.3">
      <c r="A1895" s="32">
        <v>45530</v>
      </c>
      <c r="B1895" s="86">
        <v>10</v>
      </c>
    </row>
    <row r="1896" spans="1:2" ht="15" customHeight="1" x14ac:dyDescent="0.3">
      <c r="A1896" s="32">
        <v>45534</v>
      </c>
      <c r="B1896" s="86">
        <v>8</v>
      </c>
    </row>
    <row r="1897" spans="1:2" ht="15" customHeight="1" x14ac:dyDescent="0.3">
      <c r="A1897" s="32">
        <v>45619</v>
      </c>
      <c r="B1897" s="86">
        <v>11</v>
      </c>
    </row>
    <row r="1898" spans="1:2" ht="15" customHeight="1" x14ac:dyDescent="0.3">
      <c r="A1898" s="32">
        <v>45632</v>
      </c>
      <c r="B1898" s="86">
        <v>1</v>
      </c>
    </row>
    <row r="1899" spans="1:2" ht="15" customHeight="1" x14ac:dyDescent="0.3">
      <c r="A1899" s="32">
        <v>45641</v>
      </c>
      <c r="B1899" s="86">
        <v>7</v>
      </c>
    </row>
    <row r="1900" spans="1:2" ht="15" customHeight="1" x14ac:dyDescent="0.3">
      <c r="A1900" s="32">
        <v>45654</v>
      </c>
      <c r="B1900" s="86">
        <v>7</v>
      </c>
    </row>
    <row r="1901" spans="1:2" ht="15" customHeight="1" x14ac:dyDescent="0.3">
      <c r="A1901" s="32">
        <v>45717</v>
      </c>
      <c r="B1901" s="86">
        <v>19</v>
      </c>
    </row>
    <row r="1902" spans="1:2" ht="15" customHeight="1" x14ac:dyDescent="0.3">
      <c r="A1902" s="32">
        <v>45739</v>
      </c>
      <c r="B1902" s="86">
        <v>19</v>
      </c>
    </row>
    <row r="1903" spans="1:2" ht="15" customHeight="1" x14ac:dyDescent="0.3">
      <c r="A1903" s="32">
        <v>45794</v>
      </c>
      <c r="B1903" s="86">
        <v>3</v>
      </c>
    </row>
    <row r="1904" spans="1:2" ht="15" customHeight="1" x14ac:dyDescent="0.3">
      <c r="A1904" s="32">
        <v>45933</v>
      </c>
      <c r="B1904" s="86">
        <v>5</v>
      </c>
    </row>
    <row r="1905" spans="1:2" ht="15" customHeight="1" x14ac:dyDescent="0.3">
      <c r="A1905" s="32">
        <v>45938</v>
      </c>
      <c r="B1905" s="86">
        <v>6</v>
      </c>
    </row>
    <row r="1906" spans="1:2" ht="15" customHeight="1" x14ac:dyDescent="0.3">
      <c r="A1906" s="32">
        <v>45955</v>
      </c>
      <c r="B1906" s="86">
        <v>8</v>
      </c>
    </row>
    <row r="1907" spans="1:2" ht="15" customHeight="1" x14ac:dyDescent="0.3">
      <c r="A1907" s="32">
        <v>45990</v>
      </c>
      <c r="B1907" s="86">
        <v>11</v>
      </c>
    </row>
    <row r="1908" spans="1:2" ht="15" customHeight="1" x14ac:dyDescent="0.3">
      <c r="A1908" s="32">
        <v>46010</v>
      </c>
      <c r="B1908" s="86">
        <v>6</v>
      </c>
    </row>
    <row r="1909" spans="1:2" ht="15" customHeight="1" x14ac:dyDescent="0.3">
      <c r="A1909" s="32">
        <v>46035</v>
      </c>
      <c r="B1909" s="86">
        <v>8</v>
      </c>
    </row>
    <row r="1910" spans="1:2" ht="15" customHeight="1" x14ac:dyDescent="0.3">
      <c r="A1910" s="32">
        <v>46037</v>
      </c>
      <c r="B1910" s="86">
        <v>6</v>
      </c>
    </row>
    <row r="1911" spans="1:2" ht="15" customHeight="1" x14ac:dyDescent="0.3">
      <c r="A1911" s="32">
        <v>46061</v>
      </c>
      <c r="B1911" s="86">
        <v>22</v>
      </c>
    </row>
    <row r="1912" spans="1:2" ht="15" customHeight="1" x14ac:dyDescent="0.3">
      <c r="A1912" s="32">
        <v>46073</v>
      </c>
      <c r="B1912" s="86">
        <v>7</v>
      </c>
    </row>
    <row r="1913" spans="1:2" ht="15" customHeight="1" x14ac:dyDescent="0.3">
      <c r="A1913" s="32">
        <v>46177</v>
      </c>
      <c r="B1913" s="86">
        <v>11</v>
      </c>
    </row>
    <row r="1914" spans="1:2" ht="15" customHeight="1" x14ac:dyDescent="0.3">
      <c r="A1914" s="32">
        <v>46239</v>
      </c>
      <c r="B1914" s="86">
        <v>10</v>
      </c>
    </row>
    <row r="1915" spans="1:2" ht="15" customHeight="1" x14ac:dyDescent="0.3">
      <c r="A1915" s="32">
        <v>46341</v>
      </c>
      <c r="B1915" s="86">
        <v>8</v>
      </c>
    </row>
    <row r="1916" spans="1:2" ht="15" customHeight="1" x14ac:dyDescent="0.3">
      <c r="A1916" s="32">
        <v>46357</v>
      </c>
      <c r="B1916" s="86">
        <v>19</v>
      </c>
    </row>
    <row r="1917" spans="1:2" ht="15" customHeight="1" x14ac:dyDescent="0.3">
      <c r="A1917" s="32">
        <v>46478</v>
      </c>
      <c r="B1917" s="86">
        <v>17</v>
      </c>
    </row>
    <row r="1918" spans="1:2" ht="15" customHeight="1" x14ac:dyDescent="0.3">
      <c r="A1918" s="32">
        <v>46551</v>
      </c>
      <c r="B1918" s="86">
        <v>5</v>
      </c>
    </row>
    <row r="1919" spans="1:2" ht="15" customHeight="1" x14ac:dyDescent="0.3">
      <c r="A1919" s="32">
        <v>46588</v>
      </c>
      <c r="B1919" s="86">
        <v>13</v>
      </c>
    </row>
    <row r="1920" spans="1:2" ht="15" customHeight="1" x14ac:dyDescent="0.3">
      <c r="A1920" s="32">
        <v>46604</v>
      </c>
      <c r="B1920" s="86">
        <v>6</v>
      </c>
    </row>
    <row r="1921" spans="1:2" ht="15" customHeight="1" x14ac:dyDescent="0.3">
      <c r="A1921" s="32">
        <v>46642</v>
      </c>
      <c r="B1921" s="86">
        <v>1</v>
      </c>
    </row>
    <row r="1922" spans="1:2" ht="15" customHeight="1" x14ac:dyDescent="0.3">
      <c r="A1922" s="32">
        <v>46676</v>
      </c>
      <c r="B1922" s="86">
        <v>14</v>
      </c>
    </row>
    <row r="1923" spans="1:2" ht="15" customHeight="1" x14ac:dyDescent="0.3">
      <c r="A1923" s="32">
        <v>46691</v>
      </c>
      <c r="B1923" s="86">
        <v>17</v>
      </c>
    </row>
    <row r="1924" spans="1:2" ht="15" customHeight="1" x14ac:dyDescent="0.3">
      <c r="A1924" s="32">
        <v>46715</v>
      </c>
      <c r="B1924" s="86">
        <v>9</v>
      </c>
    </row>
    <row r="1925" spans="1:2" ht="15" customHeight="1" x14ac:dyDescent="0.3">
      <c r="A1925" s="32">
        <v>46736</v>
      </c>
      <c r="B1925" s="86">
        <v>3</v>
      </c>
    </row>
    <row r="1926" spans="1:2" ht="15" customHeight="1" x14ac:dyDescent="0.3">
      <c r="A1926" s="32">
        <v>46758</v>
      </c>
      <c r="B1926" s="86">
        <v>4</v>
      </c>
    </row>
    <row r="1927" spans="1:2" ht="15" customHeight="1" x14ac:dyDescent="0.3">
      <c r="A1927" s="32">
        <v>46768</v>
      </c>
      <c r="B1927" s="86">
        <v>9</v>
      </c>
    </row>
    <row r="1928" spans="1:2" ht="15" customHeight="1" x14ac:dyDescent="0.3">
      <c r="A1928" s="32">
        <v>46772</v>
      </c>
      <c r="B1928" s="86">
        <v>11</v>
      </c>
    </row>
    <row r="1929" spans="1:2" ht="15" customHeight="1" x14ac:dyDescent="0.3">
      <c r="A1929" s="32">
        <v>46780</v>
      </c>
      <c r="B1929" s="86">
        <v>7</v>
      </c>
    </row>
    <row r="1930" spans="1:2" ht="15" customHeight="1" x14ac:dyDescent="0.3">
      <c r="A1930" s="32">
        <v>46786</v>
      </c>
      <c r="B1930" s="86">
        <v>15</v>
      </c>
    </row>
    <row r="1931" spans="1:2" ht="15" customHeight="1" x14ac:dyDescent="0.3">
      <c r="A1931" s="32">
        <v>46791</v>
      </c>
      <c r="B1931" s="86">
        <v>18</v>
      </c>
    </row>
    <row r="1932" spans="1:2" ht="15" customHeight="1" x14ac:dyDescent="0.3">
      <c r="A1932" s="32">
        <v>46810</v>
      </c>
      <c r="B1932" s="86">
        <v>11</v>
      </c>
    </row>
    <row r="1933" spans="1:2" ht="15" customHeight="1" x14ac:dyDescent="0.3">
      <c r="A1933" s="32">
        <v>46838</v>
      </c>
      <c r="B1933" s="86">
        <v>18</v>
      </c>
    </row>
    <row r="1934" spans="1:2" ht="15" customHeight="1" x14ac:dyDescent="0.3">
      <c r="A1934" s="32">
        <v>46881</v>
      </c>
      <c r="B1934" s="86">
        <v>2</v>
      </c>
    </row>
    <row r="1935" spans="1:2" ht="15" customHeight="1" x14ac:dyDescent="0.3">
      <c r="A1935" s="32">
        <v>46889</v>
      </c>
      <c r="B1935" s="86">
        <v>7</v>
      </c>
    </row>
    <row r="1936" spans="1:2" ht="15" customHeight="1" x14ac:dyDescent="0.3">
      <c r="A1936" s="32">
        <v>46903</v>
      </c>
      <c r="B1936" s="86">
        <v>4</v>
      </c>
    </row>
    <row r="1937" spans="1:2" ht="15" customHeight="1" x14ac:dyDescent="0.3">
      <c r="A1937" s="32">
        <v>46906</v>
      </c>
      <c r="B1937" s="86">
        <v>4</v>
      </c>
    </row>
    <row r="1938" spans="1:2" ht="15" customHeight="1" x14ac:dyDescent="0.3">
      <c r="A1938" s="32">
        <v>46914</v>
      </c>
      <c r="B1938" s="86">
        <v>9</v>
      </c>
    </row>
    <row r="1939" spans="1:2" ht="15" customHeight="1" x14ac:dyDescent="0.3">
      <c r="A1939" s="32">
        <v>46924</v>
      </c>
      <c r="B1939" s="86">
        <v>13</v>
      </c>
    </row>
    <row r="1940" spans="1:2" ht="15" customHeight="1" x14ac:dyDescent="0.3">
      <c r="A1940" s="32">
        <v>47070</v>
      </c>
      <c r="B1940" s="86">
        <v>6</v>
      </c>
    </row>
    <row r="1941" spans="1:2" ht="15" customHeight="1" x14ac:dyDescent="0.3">
      <c r="A1941" s="32">
        <v>47075</v>
      </c>
      <c r="B1941" s="86">
        <v>14</v>
      </c>
    </row>
    <row r="1942" spans="1:2" ht="15" customHeight="1" x14ac:dyDescent="0.3">
      <c r="A1942" s="32">
        <v>47084</v>
      </c>
      <c r="B1942" s="86">
        <v>6</v>
      </c>
    </row>
    <row r="1943" spans="1:2" ht="15" customHeight="1" x14ac:dyDescent="0.3">
      <c r="A1943" s="32">
        <v>47103</v>
      </c>
      <c r="B1943" s="86">
        <v>7</v>
      </c>
    </row>
    <row r="1944" spans="1:2" ht="15" customHeight="1" x14ac:dyDescent="0.3">
      <c r="A1944" s="32">
        <v>47132</v>
      </c>
      <c r="B1944" s="86">
        <v>6</v>
      </c>
    </row>
    <row r="1945" spans="1:2" ht="15" customHeight="1" x14ac:dyDescent="0.3">
      <c r="A1945" s="32">
        <v>47156</v>
      </c>
      <c r="B1945" s="86">
        <v>1</v>
      </c>
    </row>
    <row r="1946" spans="1:2" ht="15" customHeight="1" x14ac:dyDescent="0.3">
      <c r="A1946" s="32">
        <v>47185</v>
      </c>
      <c r="B1946" s="86">
        <v>3</v>
      </c>
    </row>
    <row r="1947" spans="1:2" ht="15" customHeight="1" x14ac:dyDescent="0.3">
      <c r="A1947" s="32">
        <v>47195</v>
      </c>
      <c r="B1947" s="86">
        <v>10</v>
      </c>
    </row>
    <row r="1948" spans="1:2" ht="15" customHeight="1" x14ac:dyDescent="0.3">
      <c r="A1948" s="32">
        <v>47274</v>
      </c>
      <c r="B1948" s="86">
        <v>5</v>
      </c>
    </row>
    <row r="1949" spans="1:2" ht="15" customHeight="1" x14ac:dyDescent="0.3">
      <c r="A1949" s="32">
        <v>47298</v>
      </c>
      <c r="B1949" s="86">
        <v>11</v>
      </c>
    </row>
    <row r="1950" spans="1:2" ht="15" customHeight="1" x14ac:dyDescent="0.3">
      <c r="A1950" s="32">
        <v>47416</v>
      </c>
      <c r="B1950" s="86">
        <v>22</v>
      </c>
    </row>
    <row r="1951" spans="1:2" ht="15" customHeight="1" x14ac:dyDescent="0.3">
      <c r="A1951" s="32">
        <v>47422</v>
      </c>
      <c r="B1951" s="86">
        <v>16</v>
      </c>
    </row>
    <row r="1952" spans="1:2" ht="15" customHeight="1" x14ac:dyDescent="0.3">
      <c r="A1952" s="32">
        <v>47453</v>
      </c>
      <c r="B1952" s="86">
        <v>14</v>
      </c>
    </row>
    <row r="1953" spans="1:2" ht="15" customHeight="1" x14ac:dyDescent="0.3">
      <c r="A1953" s="32">
        <v>47466</v>
      </c>
      <c r="B1953" s="86">
        <v>8</v>
      </c>
    </row>
    <row r="1954" spans="1:2" ht="15" customHeight="1" x14ac:dyDescent="0.3">
      <c r="A1954" s="32">
        <v>47487</v>
      </c>
      <c r="B1954" s="86">
        <v>11</v>
      </c>
    </row>
    <row r="1955" spans="1:2" ht="15" customHeight="1" x14ac:dyDescent="0.3">
      <c r="A1955" s="32">
        <v>47527</v>
      </c>
      <c r="B1955" s="86">
        <v>21</v>
      </c>
    </row>
    <row r="1956" spans="1:2" ht="15" customHeight="1" x14ac:dyDescent="0.3">
      <c r="A1956" s="32">
        <v>47551</v>
      </c>
      <c r="B1956" s="86">
        <v>6</v>
      </c>
    </row>
    <row r="1957" spans="1:2" ht="15" customHeight="1" x14ac:dyDescent="0.3">
      <c r="A1957" s="32">
        <v>47560</v>
      </c>
      <c r="B1957" s="86">
        <v>9</v>
      </c>
    </row>
    <row r="1958" spans="1:2" ht="15" customHeight="1" x14ac:dyDescent="0.3">
      <c r="A1958" s="32">
        <v>47589</v>
      </c>
      <c r="B1958" s="86">
        <v>8</v>
      </c>
    </row>
    <row r="1959" spans="1:2" ht="15" customHeight="1" x14ac:dyDescent="0.3">
      <c r="A1959" s="32">
        <v>47605</v>
      </c>
      <c r="B1959" s="86">
        <v>12</v>
      </c>
    </row>
    <row r="1960" spans="1:2" ht="15" customHeight="1" x14ac:dyDescent="0.3">
      <c r="A1960" s="32">
        <v>47651</v>
      </c>
      <c r="B1960" s="86">
        <v>9</v>
      </c>
    </row>
    <row r="1961" spans="1:2" ht="15" customHeight="1" x14ac:dyDescent="0.3">
      <c r="A1961" s="32">
        <v>47668</v>
      </c>
      <c r="B1961" s="86">
        <v>13</v>
      </c>
    </row>
    <row r="1962" spans="1:2" ht="15" customHeight="1" x14ac:dyDescent="0.3">
      <c r="A1962" s="32">
        <v>47685</v>
      </c>
      <c r="B1962" s="86">
        <v>5</v>
      </c>
    </row>
    <row r="1963" spans="1:2" ht="15" customHeight="1" x14ac:dyDescent="0.3">
      <c r="A1963" s="32">
        <v>47689</v>
      </c>
      <c r="B1963" s="86">
        <v>6</v>
      </c>
    </row>
    <row r="1964" spans="1:2" ht="15" customHeight="1" x14ac:dyDescent="0.3">
      <c r="A1964" s="32">
        <v>47696</v>
      </c>
      <c r="B1964" s="86">
        <v>15</v>
      </c>
    </row>
    <row r="1965" spans="1:2" ht="15" customHeight="1" x14ac:dyDescent="0.3">
      <c r="A1965" s="32">
        <v>47698</v>
      </c>
      <c r="B1965" s="86">
        <v>15</v>
      </c>
    </row>
    <row r="1966" spans="1:2" ht="15" customHeight="1" x14ac:dyDescent="0.3">
      <c r="A1966" s="32">
        <v>47707</v>
      </c>
      <c r="B1966" s="86">
        <v>8</v>
      </c>
    </row>
    <row r="1967" spans="1:2" ht="15" customHeight="1" x14ac:dyDescent="0.3">
      <c r="A1967" s="32">
        <v>47715</v>
      </c>
      <c r="B1967" s="86">
        <v>17</v>
      </c>
    </row>
    <row r="1968" spans="1:2" ht="15" customHeight="1" x14ac:dyDescent="0.3">
      <c r="A1968" s="32">
        <v>47723</v>
      </c>
      <c r="B1968" s="86">
        <v>12</v>
      </c>
    </row>
    <row r="1969" spans="1:2" ht="15" customHeight="1" x14ac:dyDescent="0.3">
      <c r="A1969" s="32">
        <v>47739</v>
      </c>
      <c r="B1969" s="86">
        <v>13</v>
      </c>
    </row>
    <row r="1970" spans="1:2" ht="15" customHeight="1" x14ac:dyDescent="0.3">
      <c r="A1970" s="32">
        <v>47761</v>
      </c>
      <c r="B1970" s="86">
        <v>13</v>
      </c>
    </row>
    <row r="1971" spans="1:2" ht="15" customHeight="1" x14ac:dyDescent="0.3">
      <c r="A1971" s="32">
        <v>47803</v>
      </c>
      <c r="B1971" s="86">
        <v>14</v>
      </c>
    </row>
    <row r="1972" spans="1:2" ht="15" customHeight="1" x14ac:dyDescent="0.3">
      <c r="A1972" s="32">
        <v>47830</v>
      </c>
      <c r="B1972" s="86">
        <v>19</v>
      </c>
    </row>
    <row r="1973" spans="1:2" ht="15" customHeight="1" x14ac:dyDescent="0.3">
      <c r="A1973" s="32">
        <v>47836</v>
      </c>
      <c r="B1973" s="86">
        <v>14</v>
      </c>
    </row>
    <row r="1974" spans="1:2" ht="15" customHeight="1" x14ac:dyDescent="0.3">
      <c r="A1974" s="32">
        <v>47845</v>
      </c>
      <c r="B1974" s="86">
        <v>13</v>
      </c>
    </row>
    <row r="1975" spans="1:2" ht="15" customHeight="1" x14ac:dyDescent="0.3">
      <c r="A1975" s="32">
        <v>47869</v>
      </c>
      <c r="B1975" s="86">
        <v>2</v>
      </c>
    </row>
    <row r="1976" spans="1:2" ht="15" customHeight="1" x14ac:dyDescent="0.3">
      <c r="A1976" s="32">
        <v>47940</v>
      </c>
      <c r="B1976" s="86">
        <v>11</v>
      </c>
    </row>
    <row r="1977" spans="1:2" ht="15" customHeight="1" x14ac:dyDescent="0.3">
      <c r="A1977" s="32">
        <v>47948</v>
      </c>
      <c r="B1977" s="86">
        <v>10</v>
      </c>
    </row>
    <row r="1978" spans="1:2" ht="15" customHeight="1" x14ac:dyDescent="0.3">
      <c r="A1978" s="32">
        <v>47958</v>
      </c>
      <c r="B1978" s="86">
        <v>1</v>
      </c>
    </row>
    <row r="1979" spans="1:2" ht="15" customHeight="1" x14ac:dyDescent="0.3">
      <c r="A1979" s="32">
        <v>47965</v>
      </c>
      <c r="B1979" s="86">
        <v>6</v>
      </c>
    </row>
    <row r="1980" spans="1:2" ht="15" customHeight="1" x14ac:dyDescent="0.3">
      <c r="A1980" s="32">
        <v>47967</v>
      </c>
      <c r="B1980" s="86">
        <v>5</v>
      </c>
    </row>
    <row r="1981" spans="1:2" ht="15" customHeight="1" x14ac:dyDescent="0.3">
      <c r="A1981" s="32">
        <v>47977</v>
      </c>
      <c r="B1981" s="86">
        <v>13</v>
      </c>
    </row>
    <row r="1982" spans="1:2" ht="15" customHeight="1" x14ac:dyDescent="0.3">
      <c r="A1982" s="32">
        <v>47987</v>
      </c>
      <c r="B1982" s="86">
        <v>6</v>
      </c>
    </row>
    <row r="1983" spans="1:2" ht="15" customHeight="1" x14ac:dyDescent="0.3">
      <c r="A1983" s="32">
        <v>48016</v>
      </c>
      <c r="B1983" s="86">
        <v>6</v>
      </c>
    </row>
    <row r="1984" spans="1:2" ht="15" customHeight="1" x14ac:dyDescent="0.3">
      <c r="A1984" s="32">
        <v>48071</v>
      </c>
      <c r="B1984" s="86">
        <v>3</v>
      </c>
    </row>
    <row r="1985" spans="1:2" ht="15" customHeight="1" x14ac:dyDescent="0.3">
      <c r="A1985" s="32">
        <v>48080</v>
      </c>
      <c r="B1985" s="86">
        <v>18</v>
      </c>
    </row>
    <row r="1986" spans="1:2" ht="15" customHeight="1" x14ac:dyDescent="0.3">
      <c r="A1986" s="32">
        <v>48100</v>
      </c>
      <c r="B1986" s="86">
        <v>15</v>
      </c>
    </row>
    <row r="1987" spans="1:2" ht="15" customHeight="1" x14ac:dyDescent="0.3">
      <c r="A1987" s="32">
        <v>48129</v>
      </c>
      <c r="B1987" s="86">
        <v>4</v>
      </c>
    </row>
    <row r="1988" spans="1:2" ht="15" customHeight="1" x14ac:dyDescent="0.3">
      <c r="A1988" s="32">
        <v>48248</v>
      </c>
      <c r="B1988" s="86">
        <v>4</v>
      </c>
    </row>
    <row r="1989" spans="1:2" ht="15" customHeight="1" x14ac:dyDescent="0.3">
      <c r="A1989" s="32">
        <v>48250</v>
      </c>
      <c r="B1989" s="86">
        <v>7</v>
      </c>
    </row>
    <row r="1990" spans="1:2" ht="15" customHeight="1" x14ac:dyDescent="0.3">
      <c r="A1990" s="32">
        <v>48277</v>
      </c>
      <c r="B1990" s="86">
        <v>4</v>
      </c>
    </row>
    <row r="1991" spans="1:2" ht="15" customHeight="1" x14ac:dyDescent="0.3">
      <c r="A1991" s="32">
        <v>48317</v>
      </c>
      <c r="B1991" s="86">
        <v>20</v>
      </c>
    </row>
    <row r="1992" spans="1:2" ht="15" customHeight="1" x14ac:dyDescent="0.3">
      <c r="A1992" s="32">
        <v>48350</v>
      </c>
      <c r="B1992" s="86">
        <v>5</v>
      </c>
    </row>
    <row r="1993" spans="1:2" ht="15" customHeight="1" x14ac:dyDescent="0.3">
      <c r="A1993" s="32">
        <v>48383</v>
      </c>
      <c r="B1993" s="86">
        <v>7</v>
      </c>
    </row>
    <row r="1994" spans="1:2" ht="15" customHeight="1" x14ac:dyDescent="0.3">
      <c r="A1994" s="32">
        <v>48392</v>
      </c>
      <c r="B1994" s="86">
        <v>10</v>
      </c>
    </row>
    <row r="1995" spans="1:2" ht="15" customHeight="1" x14ac:dyDescent="0.3">
      <c r="A1995" s="32">
        <v>48422</v>
      </c>
      <c r="B1995" s="86">
        <v>16</v>
      </c>
    </row>
    <row r="1996" spans="1:2" ht="15" customHeight="1" x14ac:dyDescent="0.3">
      <c r="A1996" s="32">
        <v>48429</v>
      </c>
      <c r="B1996" s="86">
        <v>19</v>
      </c>
    </row>
    <row r="1997" spans="1:2" ht="15" customHeight="1" x14ac:dyDescent="0.3">
      <c r="A1997" s="32">
        <v>48475</v>
      </c>
      <c r="B1997" s="86">
        <v>10</v>
      </c>
    </row>
    <row r="1998" spans="1:2" ht="15" customHeight="1" x14ac:dyDescent="0.3">
      <c r="A1998" s="32">
        <v>48483</v>
      </c>
      <c r="B1998" s="86">
        <v>4</v>
      </c>
    </row>
    <row r="1999" spans="1:2" ht="15" customHeight="1" x14ac:dyDescent="0.3">
      <c r="A1999" s="32">
        <v>48484</v>
      </c>
      <c r="B1999" s="86">
        <v>6</v>
      </c>
    </row>
    <row r="2000" spans="1:2" ht="15" customHeight="1" x14ac:dyDescent="0.3">
      <c r="A2000" s="32">
        <v>48489</v>
      </c>
      <c r="B2000" s="86">
        <v>7</v>
      </c>
    </row>
    <row r="2001" spans="1:2" ht="15" customHeight="1" x14ac:dyDescent="0.3">
      <c r="A2001" s="32">
        <v>48493</v>
      </c>
      <c r="B2001" s="86">
        <v>3</v>
      </c>
    </row>
    <row r="2002" spans="1:2" ht="15" customHeight="1" x14ac:dyDescent="0.3">
      <c r="A2002" s="32">
        <v>48508</v>
      </c>
      <c r="B2002" s="86">
        <v>7</v>
      </c>
    </row>
    <row r="2003" spans="1:2" ht="15" customHeight="1" x14ac:dyDescent="0.3">
      <c r="A2003" s="32">
        <v>48596</v>
      </c>
      <c r="B2003" s="86">
        <v>18</v>
      </c>
    </row>
    <row r="2004" spans="1:2" ht="15" customHeight="1" x14ac:dyDescent="0.3">
      <c r="A2004" s="32">
        <v>48677</v>
      </c>
      <c r="B2004" s="86">
        <v>16</v>
      </c>
    </row>
    <row r="2005" spans="1:2" ht="15" customHeight="1" x14ac:dyDescent="0.3">
      <c r="A2005" s="32">
        <v>48714</v>
      </c>
      <c r="B2005" s="86">
        <v>1</v>
      </c>
    </row>
    <row r="2006" spans="1:2" ht="15" customHeight="1" x14ac:dyDescent="0.3">
      <c r="A2006" s="32">
        <v>48729</v>
      </c>
      <c r="B2006" s="86">
        <v>10</v>
      </c>
    </row>
    <row r="2007" spans="1:2" ht="15" customHeight="1" x14ac:dyDescent="0.3">
      <c r="A2007" s="32">
        <v>48762</v>
      </c>
      <c r="B2007" s="86">
        <v>3</v>
      </c>
    </row>
    <row r="2008" spans="1:2" ht="15" customHeight="1" x14ac:dyDescent="0.3">
      <c r="A2008" s="32">
        <v>48770</v>
      </c>
      <c r="B2008" s="86">
        <v>8</v>
      </c>
    </row>
    <row r="2009" spans="1:2" ht="15" customHeight="1" x14ac:dyDescent="0.3">
      <c r="A2009" s="32">
        <v>48809</v>
      </c>
      <c r="B2009" s="86">
        <v>4</v>
      </c>
    </row>
    <row r="2010" spans="1:2" ht="15" customHeight="1" x14ac:dyDescent="0.3">
      <c r="A2010" s="32">
        <v>48823</v>
      </c>
      <c r="B2010" s="86">
        <v>3</v>
      </c>
    </row>
    <row r="2011" spans="1:2" ht="15" customHeight="1" x14ac:dyDescent="0.3">
      <c r="A2011" s="32">
        <v>48825</v>
      </c>
      <c r="B2011" s="86">
        <v>20</v>
      </c>
    </row>
    <row r="2012" spans="1:2" ht="15" customHeight="1" x14ac:dyDescent="0.3">
      <c r="A2012" s="32">
        <v>48852</v>
      </c>
      <c r="B2012" s="86">
        <v>12</v>
      </c>
    </row>
    <row r="2013" spans="1:2" ht="15" customHeight="1" x14ac:dyDescent="0.3">
      <c r="A2013" s="32">
        <v>48855</v>
      </c>
      <c r="B2013" s="86">
        <v>4</v>
      </c>
    </row>
    <row r="2014" spans="1:2" ht="15" customHeight="1" x14ac:dyDescent="0.3">
      <c r="A2014" s="32">
        <v>48860</v>
      </c>
      <c r="B2014" s="86">
        <v>8</v>
      </c>
    </row>
    <row r="2015" spans="1:2" ht="15" customHeight="1" x14ac:dyDescent="0.3">
      <c r="A2015" s="32">
        <v>48863</v>
      </c>
      <c r="B2015" s="86">
        <v>9</v>
      </c>
    </row>
    <row r="2016" spans="1:2" ht="15" customHeight="1" x14ac:dyDescent="0.3">
      <c r="A2016" s="32">
        <v>48881</v>
      </c>
      <c r="B2016" s="86">
        <v>9</v>
      </c>
    </row>
    <row r="2017" spans="1:2" ht="15" customHeight="1" x14ac:dyDescent="0.3">
      <c r="A2017" s="32">
        <v>48903</v>
      </c>
      <c r="B2017" s="86">
        <v>10</v>
      </c>
    </row>
    <row r="2018" spans="1:2" ht="15" customHeight="1" x14ac:dyDescent="0.3">
      <c r="A2018" s="32">
        <v>48965</v>
      </c>
      <c r="B2018" s="86">
        <v>16</v>
      </c>
    </row>
    <row r="2019" spans="1:2" ht="15" customHeight="1" x14ac:dyDescent="0.3">
      <c r="A2019" s="32">
        <v>48977</v>
      </c>
      <c r="B2019" s="86">
        <v>13</v>
      </c>
    </row>
    <row r="2020" spans="1:2" ht="15" customHeight="1" x14ac:dyDescent="0.3">
      <c r="A2020" s="32">
        <v>49007</v>
      </c>
      <c r="B2020" s="86">
        <v>8</v>
      </c>
    </row>
    <row r="2021" spans="1:2" ht="15" customHeight="1" x14ac:dyDescent="0.3">
      <c r="A2021" s="32">
        <v>49008</v>
      </c>
      <c r="B2021" s="86">
        <v>5</v>
      </c>
    </row>
    <row r="2022" spans="1:2" ht="15" customHeight="1" x14ac:dyDescent="0.3">
      <c r="A2022" s="32">
        <v>49051</v>
      </c>
      <c r="B2022" s="86">
        <v>5</v>
      </c>
    </row>
    <row r="2023" spans="1:2" ht="15" customHeight="1" x14ac:dyDescent="0.3">
      <c r="A2023" s="32">
        <v>49064</v>
      </c>
      <c r="B2023" s="86">
        <v>16</v>
      </c>
    </row>
    <row r="2024" spans="1:2" ht="15" customHeight="1" x14ac:dyDescent="0.3">
      <c r="A2024" s="32">
        <v>49082</v>
      </c>
      <c r="B2024" s="86">
        <v>7</v>
      </c>
    </row>
    <row r="2025" spans="1:2" ht="15" customHeight="1" x14ac:dyDescent="0.3">
      <c r="A2025" s="32">
        <v>49144</v>
      </c>
      <c r="B2025" s="86">
        <v>5</v>
      </c>
    </row>
    <row r="2026" spans="1:2" ht="15" customHeight="1" x14ac:dyDescent="0.3">
      <c r="A2026" s="32">
        <v>49183</v>
      </c>
      <c r="B2026" s="86">
        <v>13</v>
      </c>
    </row>
    <row r="2027" spans="1:2" ht="15" customHeight="1" x14ac:dyDescent="0.3">
      <c r="A2027" s="32">
        <v>49198</v>
      </c>
      <c r="B2027" s="86">
        <v>8</v>
      </c>
    </row>
    <row r="2028" spans="1:2" ht="15" customHeight="1" x14ac:dyDescent="0.3">
      <c r="A2028" s="32">
        <v>49205</v>
      </c>
      <c r="B2028" s="86">
        <v>13</v>
      </c>
    </row>
    <row r="2029" spans="1:2" ht="15" customHeight="1" x14ac:dyDescent="0.3">
      <c r="A2029" s="32">
        <v>49206</v>
      </c>
      <c r="B2029" s="86">
        <v>18</v>
      </c>
    </row>
    <row r="2030" spans="1:2" ht="15" customHeight="1" x14ac:dyDescent="0.3">
      <c r="A2030" s="32">
        <v>49278</v>
      </c>
      <c r="B2030" s="86">
        <v>14</v>
      </c>
    </row>
    <row r="2031" spans="1:2" ht="15" customHeight="1" x14ac:dyDescent="0.3">
      <c r="A2031" s="32">
        <v>49298</v>
      </c>
      <c r="B2031" s="86">
        <v>5</v>
      </c>
    </row>
    <row r="2032" spans="1:2" ht="15" customHeight="1" x14ac:dyDescent="0.3">
      <c r="A2032" s="32">
        <v>49310</v>
      </c>
      <c r="B2032" s="86">
        <v>14</v>
      </c>
    </row>
    <row r="2033" spans="1:2" ht="15" customHeight="1" x14ac:dyDescent="0.3">
      <c r="A2033" s="32">
        <v>49347</v>
      </c>
      <c r="B2033" s="86">
        <v>10</v>
      </c>
    </row>
    <row r="2034" spans="1:2" ht="15" customHeight="1" x14ac:dyDescent="0.3">
      <c r="A2034" s="32">
        <v>49353</v>
      </c>
      <c r="B2034" s="86">
        <v>13</v>
      </c>
    </row>
    <row r="2035" spans="1:2" ht="15" customHeight="1" x14ac:dyDescent="0.3">
      <c r="A2035" s="32">
        <v>49382</v>
      </c>
      <c r="B2035" s="86">
        <v>5</v>
      </c>
    </row>
    <row r="2036" spans="1:2" ht="15" customHeight="1" x14ac:dyDescent="0.3">
      <c r="A2036" s="32">
        <v>49384</v>
      </c>
      <c r="B2036" s="86">
        <v>12</v>
      </c>
    </row>
    <row r="2037" spans="1:2" ht="15" customHeight="1" x14ac:dyDescent="0.3">
      <c r="A2037" s="32">
        <v>49413</v>
      </c>
      <c r="B2037" s="86">
        <v>2</v>
      </c>
    </row>
    <row r="2038" spans="1:2" ht="15" customHeight="1" x14ac:dyDescent="0.3">
      <c r="A2038" s="32">
        <v>49414</v>
      </c>
      <c r="B2038" s="86">
        <v>14</v>
      </c>
    </row>
    <row r="2039" spans="1:2" ht="15" customHeight="1" x14ac:dyDescent="0.3">
      <c r="A2039" s="32">
        <v>49416</v>
      </c>
      <c r="B2039" s="86">
        <v>10</v>
      </c>
    </row>
    <row r="2040" spans="1:2" ht="15" customHeight="1" x14ac:dyDescent="0.3">
      <c r="A2040" s="32">
        <v>49441</v>
      </c>
      <c r="B2040" s="86">
        <v>5</v>
      </c>
    </row>
    <row r="2041" spans="1:2" ht="15" customHeight="1" x14ac:dyDescent="0.3">
      <c r="A2041" s="32">
        <v>49479</v>
      </c>
      <c r="B2041" s="86">
        <v>17</v>
      </c>
    </row>
    <row r="2042" spans="1:2" ht="15" customHeight="1" x14ac:dyDescent="0.3">
      <c r="A2042" s="32">
        <v>49509</v>
      </c>
      <c r="B2042" s="86">
        <v>6</v>
      </c>
    </row>
    <row r="2043" spans="1:2" ht="15" customHeight="1" x14ac:dyDescent="0.3">
      <c r="A2043" s="32">
        <v>49523</v>
      </c>
      <c r="B2043" s="86">
        <v>13</v>
      </c>
    </row>
    <row r="2044" spans="1:2" ht="15" customHeight="1" x14ac:dyDescent="0.3">
      <c r="A2044" s="32">
        <v>49534</v>
      </c>
      <c r="B2044" s="86">
        <v>8</v>
      </c>
    </row>
    <row r="2045" spans="1:2" ht="15" customHeight="1" x14ac:dyDescent="0.3">
      <c r="A2045" s="32">
        <v>49563</v>
      </c>
      <c r="B2045" s="86">
        <v>10</v>
      </c>
    </row>
    <row r="2046" spans="1:2" ht="15" customHeight="1" x14ac:dyDescent="0.3">
      <c r="A2046" s="32">
        <v>49581</v>
      </c>
      <c r="B2046" s="86">
        <v>19</v>
      </c>
    </row>
    <row r="2047" spans="1:2" ht="15" customHeight="1" x14ac:dyDescent="0.3">
      <c r="A2047" s="32">
        <v>49634</v>
      </c>
      <c r="B2047" s="86">
        <v>7</v>
      </c>
    </row>
    <row r="2048" spans="1:2" ht="15" customHeight="1" x14ac:dyDescent="0.3">
      <c r="A2048" s="32">
        <v>49635</v>
      </c>
      <c r="B2048" s="86">
        <v>12</v>
      </c>
    </row>
    <row r="2049" spans="1:2" ht="15" customHeight="1" x14ac:dyDescent="0.3">
      <c r="A2049" s="32">
        <v>49640</v>
      </c>
      <c r="B2049" s="86">
        <v>2</v>
      </c>
    </row>
    <row r="2050" spans="1:2" ht="15" customHeight="1" x14ac:dyDescent="0.3">
      <c r="A2050" s="32">
        <v>49641</v>
      </c>
      <c r="B2050" s="86">
        <v>17</v>
      </c>
    </row>
    <row r="2051" spans="1:2" ht="15" customHeight="1" x14ac:dyDescent="0.3">
      <c r="A2051" s="32">
        <v>49675</v>
      </c>
      <c r="B2051" s="86">
        <v>11</v>
      </c>
    </row>
    <row r="2052" spans="1:2" ht="15" customHeight="1" x14ac:dyDescent="0.3">
      <c r="A2052" s="32">
        <v>49703</v>
      </c>
      <c r="B2052" s="86">
        <v>5</v>
      </c>
    </row>
    <row r="2053" spans="1:2" ht="15" customHeight="1" x14ac:dyDescent="0.3">
      <c r="A2053" s="32">
        <v>49725</v>
      </c>
      <c r="B2053" s="86">
        <v>1</v>
      </c>
    </row>
    <row r="2054" spans="1:2" ht="15" customHeight="1" x14ac:dyDescent="0.3">
      <c r="A2054" s="32">
        <v>49751</v>
      </c>
      <c r="B2054" s="86">
        <v>26</v>
      </c>
    </row>
    <row r="2055" spans="1:2" ht="15" customHeight="1" x14ac:dyDescent="0.3">
      <c r="A2055" s="32">
        <v>49764</v>
      </c>
      <c r="B2055" s="86">
        <v>16</v>
      </c>
    </row>
    <row r="2056" spans="1:2" ht="15" customHeight="1" x14ac:dyDescent="0.3">
      <c r="A2056" s="32">
        <v>49803</v>
      </c>
      <c r="B2056" s="86">
        <v>8</v>
      </c>
    </row>
    <row r="2057" spans="1:2" ht="15" customHeight="1" x14ac:dyDescent="0.3">
      <c r="A2057" s="32">
        <v>49836</v>
      </c>
      <c r="B2057" s="86">
        <v>16</v>
      </c>
    </row>
    <row r="2058" spans="1:2" ht="15" customHeight="1" x14ac:dyDescent="0.3">
      <c r="A2058" s="32">
        <v>49847</v>
      </c>
      <c r="B2058" s="86">
        <v>7</v>
      </c>
    </row>
    <row r="2059" spans="1:2" ht="15" customHeight="1" x14ac:dyDescent="0.3">
      <c r="A2059" s="32">
        <v>49894</v>
      </c>
      <c r="B2059" s="86">
        <v>9</v>
      </c>
    </row>
    <row r="2060" spans="1:2" ht="15" customHeight="1" x14ac:dyDescent="0.3">
      <c r="A2060" s="32">
        <v>49897</v>
      </c>
      <c r="B2060" s="86">
        <v>23</v>
      </c>
    </row>
    <row r="2061" spans="1:2" ht="15" customHeight="1" x14ac:dyDescent="0.3">
      <c r="A2061" s="32">
        <v>49898</v>
      </c>
      <c r="B2061" s="86">
        <v>7</v>
      </c>
    </row>
    <row r="2062" spans="1:2" ht="15" customHeight="1" x14ac:dyDescent="0.3">
      <c r="A2062" s="32">
        <v>49938</v>
      </c>
      <c r="B2062" s="86">
        <v>8</v>
      </c>
    </row>
    <row r="2063" spans="1:2" ht="15" customHeight="1" x14ac:dyDescent="0.3">
      <c r="A2063" s="32">
        <v>49955</v>
      </c>
      <c r="B2063" s="86">
        <v>17</v>
      </c>
    </row>
    <row r="2064" spans="1:2" ht="15" customHeight="1" x14ac:dyDescent="0.3">
      <c r="A2064" s="32">
        <v>49971</v>
      </c>
      <c r="B2064" s="86">
        <v>20</v>
      </c>
    </row>
    <row r="2065" spans="1:2" ht="15" customHeight="1" x14ac:dyDescent="0.3">
      <c r="A2065" s="32">
        <v>49994</v>
      </c>
      <c r="B2065" s="86">
        <v>11</v>
      </c>
    </row>
    <row r="2066" spans="1:2" ht="15" customHeight="1" x14ac:dyDescent="0.3">
      <c r="A2066" s="32">
        <v>50008</v>
      </c>
      <c r="B2066" s="86">
        <v>20</v>
      </c>
    </row>
    <row r="2067" spans="1:2" ht="15" customHeight="1" x14ac:dyDescent="0.3">
      <c r="A2067" s="32">
        <v>50018</v>
      </c>
      <c r="B2067" s="86">
        <v>15</v>
      </c>
    </row>
    <row r="2068" spans="1:2" ht="15" customHeight="1" x14ac:dyDescent="0.3">
      <c r="A2068" s="32">
        <v>50065</v>
      </c>
      <c r="B2068" s="86">
        <v>3</v>
      </c>
    </row>
    <row r="2069" spans="1:2" ht="15" customHeight="1" x14ac:dyDescent="0.3">
      <c r="A2069" s="32">
        <v>50087</v>
      </c>
      <c r="B2069" s="86">
        <v>5</v>
      </c>
    </row>
    <row r="2070" spans="1:2" ht="15" customHeight="1" x14ac:dyDescent="0.3">
      <c r="A2070" s="32">
        <v>50103</v>
      </c>
      <c r="B2070" s="86">
        <v>10</v>
      </c>
    </row>
    <row r="2071" spans="1:2" ht="15" customHeight="1" x14ac:dyDescent="0.3">
      <c r="A2071" s="32">
        <v>50138</v>
      </c>
      <c r="B2071" s="86">
        <v>16</v>
      </c>
    </row>
    <row r="2072" spans="1:2" ht="15" customHeight="1" x14ac:dyDescent="0.3">
      <c r="A2072" s="32">
        <v>50188</v>
      </c>
      <c r="B2072" s="86">
        <v>6</v>
      </c>
    </row>
    <row r="2073" spans="1:2" ht="15" customHeight="1" x14ac:dyDescent="0.3">
      <c r="A2073" s="32">
        <v>50210</v>
      </c>
      <c r="B2073" s="86">
        <v>8</v>
      </c>
    </row>
    <row r="2074" spans="1:2" ht="15" customHeight="1" x14ac:dyDescent="0.3">
      <c r="A2074" s="32">
        <v>50216</v>
      </c>
      <c r="B2074" s="86">
        <v>3</v>
      </c>
    </row>
    <row r="2075" spans="1:2" ht="15" customHeight="1" x14ac:dyDescent="0.3">
      <c r="A2075" s="32">
        <v>50233</v>
      </c>
      <c r="B2075" s="86">
        <v>3</v>
      </c>
    </row>
    <row r="2076" spans="1:2" ht="15" customHeight="1" x14ac:dyDescent="0.3">
      <c r="A2076" s="32">
        <v>50265</v>
      </c>
      <c r="B2076" s="86">
        <v>14</v>
      </c>
    </row>
    <row r="2077" spans="1:2" ht="15" customHeight="1" x14ac:dyDescent="0.3">
      <c r="A2077" s="32">
        <v>50286</v>
      </c>
      <c r="B2077" s="86">
        <v>4</v>
      </c>
    </row>
    <row r="2078" spans="1:2" ht="15" customHeight="1" x14ac:dyDescent="0.3">
      <c r="A2078" s="32">
        <v>50299</v>
      </c>
      <c r="B2078" s="86">
        <v>7</v>
      </c>
    </row>
    <row r="2079" spans="1:2" ht="15" customHeight="1" x14ac:dyDescent="0.3">
      <c r="A2079" s="32">
        <v>50302</v>
      </c>
      <c r="B2079" s="86">
        <v>5</v>
      </c>
    </row>
    <row r="2080" spans="1:2" ht="15" customHeight="1" x14ac:dyDescent="0.3">
      <c r="A2080" s="32">
        <v>50329</v>
      </c>
      <c r="B2080" s="86">
        <v>12</v>
      </c>
    </row>
    <row r="2081" spans="1:2" ht="15" customHeight="1" x14ac:dyDescent="0.3">
      <c r="A2081" s="32">
        <v>50330</v>
      </c>
      <c r="B2081" s="86">
        <v>4</v>
      </c>
    </row>
    <row r="2082" spans="1:2" ht="15" customHeight="1" x14ac:dyDescent="0.3">
      <c r="A2082" s="32">
        <v>50421</v>
      </c>
      <c r="B2082" s="86">
        <v>10</v>
      </c>
    </row>
    <row r="2083" spans="1:2" ht="15" customHeight="1" x14ac:dyDescent="0.3">
      <c r="A2083" s="32">
        <v>50435</v>
      </c>
      <c r="B2083" s="86">
        <v>2</v>
      </c>
    </row>
    <row r="2084" spans="1:2" ht="15" customHeight="1" x14ac:dyDescent="0.3">
      <c r="A2084" s="32">
        <v>50464</v>
      </c>
      <c r="B2084" s="86">
        <v>4</v>
      </c>
    </row>
    <row r="2085" spans="1:2" ht="15" customHeight="1" x14ac:dyDescent="0.3">
      <c r="A2085" s="32">
        <v>50465</v>
      </c>
      <c r="B2085" s="86">
        <v>19</v>
      </c>
    </row>
    <row r="2086" spans="1:2" ht="15" customHeight="1" x14ac:dyDescent="0.3">
      <c r="A2086" s="32">
        <v>50476</v>
      </c>
      <c r="B2086" s="86">
        <v>10</v>
      </c>
    </row>
    <row r="2087" spans="1:2" ht="15" customHeight="1" x14ac:dyDescent="0.3">
      <c r="A2087" s="32">
        <v>50519</v>
      </c>
      <c r="B2087" s="86">
        <v>20</v>
      </c>
    </row>
    <row r="2088" spans="1:2" ht="15" customHeight="1" x14ac:dyDescent="0.3">
      <c r="A2088" s="32">
        <v>50582</v>
      </c>
      <c r="B2088" s="86">
        <v>5</v>
      </c>
    </row>
    <row r="2089" spans="1:2" ht="15" customHeight="1" x14ac:dyDescent="0.3">
      <c r="A2089" s="32">
        <v>50613</v>
      </c>
      <c r="B2089" s="86">
        <v>11</v>
      </c>
    </row>
    <row r="2090" spans="1:2" ht="15" customHeight="1" x14ac:dyDescent="0.3">
      <c r="A2090" s="32">
        <v>50637</v>
      </c>
      <c r="B2090" s="86">
        <v>18</v>
      </c>
    </row>
    <row r="2091" spans="1:2" ht="15" customHeight="1" x14ac:dyDescent="0.3">
      <c r="A2091" s="32">
        <v>50638</v>
      </c>
      <c r="B2091" s="86">
        <v>14</v>
      </c>
    </row>
    <row r="2092" spans="1:2" ht="15" customHeight="1" x14ac:dyDescent="0.3">
      <c r="A2092" s="32">
        <v>50640</v>
      </c>
      <c r="B2092" s="86">
        <v>18</v>
      </c>
    </row>
    <row r="2093" spans="1:2" ht="15" customHeight="1" x14ac:dyDescent="0.3">
      <c r="A2093" s="32">
        <v>50675</v>
      </c>
      <c r="B2093" s="86">
        <v>2</v>
      </c>
    </row>
    <row r="2094" spans="1:2" ht="15" customHeight="1" x14ac:dyDescent="0.3">
      <c r="A2094" s="32">
        <v>50728</v>
      </c>
      <c r="B2094" s="86">
        <v>15</v>
      </c>
    </row>
    <row r="2095" spans="1:2" ht="15" customHeight="1" x14ac:dyDescent="0.3">
      <c r="A2095" s="32">
        <v>50739</v>
      </c>
      <c r="B2095" s="86">
        <v>8</v>
      </c>
    </row>
    <row r="2096" spans="1:2" ht="15" customHeight="1" x14ac:dyDescent="0.3">
      <c r="A2096" s="32">
        <v>50742</v>
      </c>
      <c r="B2096" s="86">
        <v>1</v>
      </c>
    </row>
    <row r="2097" spans="1:2" ht="15" customHeight="1" x14ac:dyDescent="0.3">
      <c r="A2097" s="32">
        <v>50799</v>
      </c>
      <c r="B2097" s="86">
        <v>10</v>
      </c>
    </row>
    <row r="2098" spans="1:2" ht="15" customHeight="1" x14ac:dyDescent="0.3">
      <c r="A2098" s="32">
        <v>50827</v>
      </c>
      <c r="B2098" s="86">
        <v>14</v>
      </c>
    </row>
    <row r="2099" spans="1:2" ht="15" customHeight="1" x14ac:dyDescent="0.3">
      <c r="A2099" s="32">
        <v>50839</v>
      </c>
      <c r="B2099" s="86">
        <v>16</v>
      </c>
    </row>
    <row r="2100" spans="1:2" ht="15" customHeight="1" x14ac:dyDescent="0.3">
      <c r="A2100" s="32">
        <v>50906</v>
      </c>
      <c r="B2100" s="86">
        <v>4</v>
      </c>
    </row>
    <row r="2101" spans="1:2" ht="15" customHeight="1" x14ac:dyDescent="0.3">
      <c r="A2101" s="32">
        <v>50951</v>
      </c>
      <c r="B2101" s="86">
        <v>16</v>
      </c>
    </row>
    <row r="2102" spans="1:2" ht="15" customHeight="1" x14ac:dyDescent="0.3">
      <c r="A2102" s="32">
        <v>50956</v>
      </c>
      <c r="B2102" s="86">
        <v>14</v>
      </c>
    </row>
    <row r="2103" spans="1:2" ht="15" customHeight="1" x14ac:dyDescent="0.3">
      <c r="A2103" s="32">
        <v>50976</v>
      </c>
      <c r="B2103" s="86">
        <v>9</v>
      </c>
    </row>
    <row r="2104" spans="1:2" ht="15" customHeight="1" x14ac:dyDescent="0.3">
      <c r="A2104" s="32">
        <v>50990</v>
      </c>
      <c r="B2104" s="86">
        <v>4</v>
      </c>
    </row>
    <row r="2105" spans="1:2" ht="15" customHeight="1" x14ac:dyDescent="0.3">
      <c r="A2105" s="32">
        <v>51003</v>
      </c>
      <c r="B2105" s="86">
        <v>8</v>
      </c>
    </row>
    <row r="2106" spans="1:2" ht="15" customHeight="1" x14ac:dyDescent="0.3">
      <c r="A2106" s="32">
        <v>51040</v>
      </c>
      <c r="B2106" s="86">
        <v>18</v>
      </c>
    </row>
    <row r="2107" spans="1:2" ht="15" customHeight="1" x14ac:dyDescent="0.3">
      <c r="A2107" s="32">
        <v>51045</v>
      </c>
      <c r="B2107" s="86">
        <v>14</v>
      </c>
    </row>
    <row r="2108" spans="1:2" ht="15" customHeight="1" x14ac:dyDescent="0.3">
      <c r="A2108" s="32">
        <v>51063</v>
      </c>
      <c r="B2108" s="86">
        <v>8</v>
      </c>
    </row>
    <row r="2109" spans="1:2" ht="15" customHeight="1" x14ac:dyDescent="0.3">
      <c r="A2109" s="32">
        <v>51068</v>
      </c>
      <c r="B2109" s="86">
        <v>2</v>
      </c>
    </row>
    <row r="2110" spans="1:2" ht="15" customHeight="1" x14ac:dyDescent="0.3">
      <c r="A2110" s="32">
        <v>51080</v>
      </c>
      <c r="B2110" s="86">
        <v>10</v>
      </c>
    </row>
    <row r="2111" spans="1:2" ht="15" customHeight="1" x14ac:dyDescent="0.3">
      <c r="A2111" s="32">
        <v>51146</v>
      </c>
      <c r="B2111" s="86">
        <v>11</v>
      </c>
    </row>
    <row r="2112" spans="1:2" ht="15" customHeight="1" x14ac:dyDescent="0.3">
      <c r="A2112" s="32">
        <v>51147</v>
      </c>
      <c r="B2112" s="86">
        <v>16</v>
      </c>
    </row>
    <row r="2113" spans="1:2" ht="15" customHeight="1" x14ac:dyDescent="0.3">
      <c r="A2113" s="32">
        <v>51184</v>
      </c>
      <c r="B2113" s="86">
        <v>10</v>
      </c>
    </row>
    <row r="2114" spans="1:2" ht="15" customHeight="1" x14ac:dyDescent="0.3">
      <c r="A2114" s="32">
        <v>51192</v>
      </c>
      <c r="B2114" s="86">
        <v>22</v>
      </c>
    </row>
    <row r="2115" spans="1:2" ht="15" customHeight="1" x14ac:dyDescent="0.3">
      <c r="A2115" s="32">
        <v>51194</v>
      </c>
      <c r="B2115" s="86">
        <v>10</v>
      </c>
    </row>
    <row r="2116" spans="1:2" ht="15" customHeight="1" x14ac:dyDescent="0.3">
      <c r="A2116" s="32">
        <v>51220</v>
      </c>
      <c r="B2116" s="86">
        <v>4</v>
      </c>
    </row>
    <row r="2117" spans="1:2" ht="15" customHeight="1" x14ac:dyDescent="0.3">
      <c r="A2117" s="32">
        <v>51227</v>
      </c>
      <c r="B2117" s="86">
        <v>8</v>
      </c>
    </row>
    <row r="2118" spans="1:2" ht="15" customHeight="1" x14ac:dyDescent="0.3">
      <c r="A2118" s="32">
        <v>51279</v>
      </c>
      <c r="B2118" s="86">
        <v>13</v>
      </c>
    </row>
    <row r="2119" spans="1:2" ht="15" customHeight="1" x14ac:dyDescent="0.3">
      <c r="A2119" s="32">
        <v>51300</v>
      </c>
      <c r="B2119" s="86">
        <v>6</v>
      </c>
    </row>
    <row r="2120" spans="1:2" ht="15" customHeight="1" x14ac:dyDescent="0.3">
      <c r="A2120" s="32">
        <v>51309</v>
      </c>
      <c r="B2120" s="86">
        <v>9</v>
      </c>
    </row>
    <row r="2121" spans="1:2" ht="15" customHeight="1" x14ac:dyDescent="0.3">
      <c r="A2121" s="32">
        <v>51310</v>
      </c>
      <c r="B2121" s="86">
        <v>18</v>
      </c>
    </row>
    <row r="2122" spans="1:2" ht="15" customHeight="1" x14ac:dyDescent="0.3">
      <c r="A2122" s="32">
        <v>51359</v>
      </c>
      <c r="B2122" s="86">
        <v>16</v>
      </c>
    </row>
    <row r="2123" spans="1:2" ht="15" customHeight="1" x14ac:dyDescent="0.3">
      <c r="A2123" s="32">
        <v>51362</v>
      </c>
      <c r="B2123" s="86">
        <v>14</v>
      </c>
    </row>
    <row r="2124" spans="1:2" ht="15" customHeight="1" x14ac:dyDescent="0.3">
      <c r="A2124" s="32">
        <v>51366</v>
      </c>
      <c r="B2124" s="86">
        <v>18</v>
      </c>
    </row>
    <row r="2125" spans="1:2" ht="15" customHeight="1" x14ac:dyDescent="0.3">
      <c r="A2125" s="32">
        <v>51442</v>
      </c>
      <c r="B2125" s="86">
        <v>7</v>
      </c>
    </row>
    <row r="2126" spans="1:2" ht="15" customHeight="1" x14ac:dyDescent="0.3">
      <c r="A2126" s="32">
        <v>51468</v>
      </c>
      <c r="B2126" s="86">
        <v>8</v>
      </c>
    </row>
    <row r="2127" spans="1:2" ht="15" customHeight="1" x14ac:dyDescent="0.3">
      <c r="A2127" s="32">
        <v>51480</v>
      </c>
      <c r="B2127" s="86">
        <v>5</v>
      </c>
    </row>
    <row r="2128" spans="1:2" ht="15" customHeight="1" x14ac:dyDescent="0.3">
      <c r="A2128" s="32">
        <v>51557</v>
      </c>
      <c r="B2128" s="86">
        <v>7</v>
      </c>
    </row>
    <row r="2129" spans="1:2" ht="15" customHeight="1" x14ac:dyDescent="0.3">
      <c r="A2129" s="32">
        <v>51583</v>
      </c>
      <c r="B2129" s="86">
        <v>11</v>
      </c>
    </row>
    <row r="2130" spans="1:2" ht="15" customHeight="1" x14ac:dyDescent="0.3">
      <c r="A2130" s="32">
        <v>51605</v>
      </c>
      <c r="B2130" s="86">
        <v>18</v>
      </c>
    </row>
    <row r="2131" spans="1:2" ht="15" customHeight="1" x14ac:dyDescent="0.3">
      <c r="A2131" s="32">
        <v>51613</v>
      </c>
      <c r="B2131" s="86">
        <v>19</v>
      </c>
    </row>
    <row r="2132" spans="1:2" ht="15" customHeight="1" x14ac:dyDescent="0.3">
      <c r="A2132" s="32">
        <v>51619</v>
      </c>
      <c r="B2132" s="86">
        <v>12</v>
      </c>
    </row>
    <row r="2133" spans="1:2" ht="15" customHeight="1" x14ac:dyDescent="0.3">
      <c r="A2133" s="32">
        <v>51629</v>
      </c>
      <c r="B2133" s="86">
        <v>4</v>
      </c>
    </row>
    <row r="2134" spans="1:2" ht="15" customHeight="1" x14ac:dyDescent="0.3">
      <c r="A2134" s="32">
        <v>51639</v>
      </c>
      <c r="B2134" s="86">
        <v>14</v>
      </c>
    </row>
    <row r="2135" spans="1:2" ht="15" customHeight="1" x14ac:dyDescent="0.3">
      <c r="A2135" s="32">
        <v>51665</v>
      </c>
      <c r="B2135" s="86">
        <v>13</v>
      </c>
    </row>
    <row r="2136" spans="1:2" ht="15" customHeight="1" x14ac:dyDescent="0.3">
      <c r="A2136" s="32">
        <v>51675</v>
      </c>
      <c r="B2136" s="86">
        <v>4</v>
      </c>
    </row>
    <row r="2137" spans="1:2" ht="15" customHeight="1" x14ac:dyDescent="0.3">
      <c r="A2137" s="32">
        <v>51696</v>
      </c>
      <c r="B2137" s="86">
        <v>8</v>
      </c>
    </row>
    <row r="2138" spans="1:2" ht="15" customHeight="1" x14ac:dyDescent="0.3">
      <c r="A2138" s="32">
        <v>51742</v>
      </c>
      <c r="B2138" s="86">
        <v>10</v>
      </c>
    </row>
    <row r="2139" spans="1:2" ht="15" customHeight="1" x14ac:dyDescent="0.3">
      <c r="A2139" s="32">
        <v>51746</v>
      </c>
      <c r="B2139" s="86">
        <v>15</v>
      </c>
    </row>
    <row r="2140" spans="1:2" ht="15" customHeight="1" x14ac:dyDescent="0.3">
      <c r="A2140" s="32">
        <v>51770</v>
      </c>
      <c r="B2140" s="86">
        <v>16</v>
      </c>
    </row>
    <row r="2141" spans="1:2" ht="15" customHeight="1" x14ac:dyDescent="0.3">
      <c r="A2141" s="32">
        <v>51776</v>
      </c>
      <c r="B2141" s="86">
        <v>7</v>
      </c>
    </row>
    <row r="2142" spans="1:2" ht="15" customHeight="1" x14ac:dyDescent="0.3">
      <c r="A2142" s="32">
        <v>51780</v>
      </c>
      <c r="B2142" s="86">
        <v>4</v>
      </c>
    </row>
    <row r="2143" spans="1:2" ht="15" customHeight="1" x14ac:dyDescent="0.3">
      <c r="A2143" s="32">
        <v>51861</v>
      </c>
      <c r="B2143" s="86">
        <v>13</v>
      </c>
    </row>
    <row r="2144" spans="1:2" ht="15" customHeight="1" x14ac:dyDescent="0.3">
      <c r="A2144" s="32">
        <v>51864</v>
      </c>
      <c r="B2144" s="86">
        <v>4</v>
      </c>
    </row>
    <row r="2145" spans="1:2" ht="15" customHeight="1" x14ac:dyDescent="0.3">
      <c r="A2145" s="32">
        <v>51904</v>
      </c>
      <c r="B2145" s="86">
        <v>1</v>
      </c>
    </row>
    <row r="2146" spans="1:2" ht="15" customHeight="1" x14ac:dyDescent="0.3">
      <c r="A2146" s="32">
        <v>51909</v>
      </c>
      <c r="B2146" s="86">
        <v>14</v>
      </c>
    </row>
    <row r="2147" spans="1:2" ht="15" customHeight="1" x14ac:dyDescent="0.3">
      <c r="A2147" s="32">
        <v>51959</v>
      </c>
      <c r="B2147" s="86">
        <v>8</v>
      </c>
    </row>
    <row r="2148" spans="1:2" ht="15" customHeight="1" x14ac:dyDescent="0.3">
      <c r="A2148" s="32">
        <v>51999</v>
      </c>
      <c r="B2148" s="86">
        <v>6</v>
      </c>
    </row>
    <row r="2149" spans="1:2" ht="15" customHeight="1" x14ac:dyDescent="0.3">
      <c r="A2149" s="32">
        <v>52025</v>
      </c>
      <c r="B2149" s="86">
        <v>19</v>
      </c>
    </row>
    <row r="2150" spans="1:2" ht="15" customHeight="1" x14ac:dyDescent="0.3">
      <c r="A2150" s="32">
        <v>52031</v>
      </c>
      <c r="B2150" s="86">
        <v>16</v>
      </c>
    </row>
    <row r="2151" spans="1:2" ht="15" customHeight="1" x14ac:dyDescent="0.3">
      <c r="A2151" s="32">
        <v>52079</v>
      </c>
      <c r="B2151" s="86">
        <v>13</v>
      </c>
    </row>
    <row r="2152" spans="1:2" ht="15" customHeight="1" x14ac:dyDescent="0.3">
      <c r="A2152" s="32">
        <v>52081</v>
      </c>
      <c r="B2152" s="86">
        <v>4</v>
      </c>
    </row>
    <row r="2153" spans="1:2" ht="15" customHeight="1" x14ac:dyDescent="0.3">
      <c r="A2153" s="32">
        <v>52087</v>
      </c>
      <c r="B2153" s="86">
        <v>11</v>
      </c>
    </row>
    <row r="2154" spans="1:2" ht="15" customHeight="1" x14ac:dyDescent="0.3">
      <c r="A2154" s="32">
        <v>52116</v>
      </c>
      <c r="B2154" s="86">
        <v>8</v>
      </c>
    </row>
    <row r="2155" spans="1:2" ht="15" customHeight="1" x14ac:dyDescent="0.3">
      <c r="A2155" s="32">
        <v>52162</v>
      </c>
      <c r="B2155" s="86">
        <v>15</v>
      </c>
    </row>
    <row r="2156" spans="1:2" ht="15" customHeight="1" x14ac:dyDescent="0.3">
      <c r="A2156" s="32">
        <v>52207</v>
      </c>
      <c r="B2156" s="86">
        <v>11</v>
      </c>
    </row>
    <row r="2157" spans="1:2" ht="15" customHeight="1" x14ac:dyDescent="0.3">
      <c r="A2157" s="32">
        <v>52228</v>
      </c>
      <c r="B2157" s="86">
        <v>3</v>
      </c>
    </row>
    <row r="2158" spans="1:2" ht="15" customHeight="1" x14ac:dyDescent="0.3">
      <c r="A2158" s="32">
        <v>52292</v>
      </c>
      <c r="B2158" s="86">
        <v>1</v>
      </c>
    </row>
    <row r="2159" spans="1:2" ht="15" customHeight="1" x14ac:dyDescent="0.3">
      <c r="A2159" s="32">
        <v>52296</v>
      </c>
      <c r="B2159" s="86">
        <v>15</v>
      </c>
    </row>
    <row r="2160" spans="1:2" ht="15" customHeight="1" x14ac:dyDescent="0.3">
      <c r="A2160" s="32">
        <v>52326</v>
      </c>
      <c r="B2160" s="86">
        <v>7</v>
      </c>
    </row>
    <row r="2161" spans="1:2" ht="15" customHeight="1" x14ac:dyDescent="0.3">
      <c r="A2161" s="32">
        <v>52327</v>
      </c>
      <c r="B2161" s="86">
        <v>4</v>
      </c>
    </row>
    <row r="2162" spans="1:2" ht="15" customHeight="1" x14ac:dyDescent="0.3">
      <c r="A2162" s="32">
        <v>52335</v>
      </c>
      <c r="B2162" s="86">
        <v>8</v>
      </c>
    </row>
    <row r="2163" spans="1:2" ht="15" customHeight="1" x14ac:dyDescent="0.3">
      <c r="A2163" s="32">
        <v>52359</v>
      </c>
      <c r="B2163" s="86">
        <v>7</v>
      </c>
    </row>
    <row r="2164" spans="1:2" ht="15" customHeight="1" x14ac:dyDescent="0.3">
      <c r="A2164" s="32">
        <v>52364</v>
      </c>
      <c r="B2164" s="86">
        <v>10</v>
      </c>
    </row>
    <row r="2165" spans="1:2" ht="15" customHeight="1" x14ac:dyDescent="0.3">
      <c r="A2165" s="32">
        <v>52419</v>
      </c>
      <c r="B2165" s="86">
        <v>10</v>
      </c>
    </row>
    <row r="2166" spans="1:2" ht="15" customHeight="1" x14ac:dyDescent="0.3">
      <c r="A2166" s="32">
        <v>52426</v>
      </c>
      <c r="B2166" s="86">
        <v>8</v>
      </c>
    </row>
    <row r="2167" spans="1:2" ht="15" customHeight="1" x14ac:dyDescent="0.3">
      <c r="A2167" s="32">
        <v>52435</v>
      </c>
      <c r="B2167" s="86">
        <v>7</v>
      </c>
    </row>
    <row r="2168" spans="1:2" ht="15" customHeight="1" x14ac:dyDescent="0.3">
      <c r="A2168" s="32">
        <v>52446</v>
      </c>
      <c r="B2168" s="86">
        <v>11</v>
      </c>
    </row>
    <row r="2169" spans="1:2" ht="15" customHeight="1" x14ac:dyDescent="0.3">
      <c r="A2169" s="32">
        <v>52461</v>
      </c>
      <c r="B2169" s="86">
        <v>16</v>
      </c>
    </row>
    <row r="2170" spans="1:2" ht="15" customHeight="1" x14ac:dyDescent="0.3">
      <c r="A2170" s="32">
        <v>52518</v>
      </c>
      <c r="B2170" s="86">
        <v>7</v>
      </c>
    </row>
    <row r="2171" spans="1:2" ht="15" customHeight="1" x14ac:dyDescent="0.3">
      <c r="A2171" s="32">
        <v>52566</v>
      </c>
      <c r="B2171" s="86">
        <v>4</v>
      </c>
    </row>
    <row r="2172" spans="1:2" ht="15" customHeight="1" x14ac:dyDescent="0.3">
      <c r="A2172" s="32">
        <v>52584</v>
      </c>
      <c r="B2172" s="86">
        <v>12</v>
      </c>
    </row>
    <row r="2173" spans="1:2" ht="15" customHeight="1" x14ac:dyDescent="0.3">
      <c r="A2173" s="32">
        <v>52590</v>
      </c>
      <c r="B2173" s="86">
        <v>4</v>
      </c>
    </row>
    <row r="2174" spans="1:2" ht="15" customHeight="1" x14ac:dyDescent="0.3">
      <c r="A2174" s="32">
        <v>52601</v>
      </c>
      <c r="B2174" s="86">
        <v>9</v>
      </c>
    </row>
    <row r="2175" spans="1:2" ht="15" customHeight="1" x14ac:dyDescent="0.3">
      <c r="A2175" s="32">
        <v>52602</v>
      </c>
      <c r="B2175" s="86">
        <v>15</v>
      </c>
    </row>
    <row r="2176" spans="1:2" ht="15" customHeight="1" x14ac:dyDescent="0.3">
      <c r="A2176" s="32">
        <v>52645</v>
      </c>
      <c r="B2176" s="86">
        <v>4</v>
      </c>
    </row>
    <row r="2177" spans="1:2" ht="15" customHeight="1" x14ac:dyDescent="0.3">
      <c r="A2177" s="32">
        <v>52655</v>
      </c>
      <c r="B2177" s="86">
        <v>5</v>
      </c>
    </row>
    <row r="2178" spans="1:2" ht="15" customHeight="1" x14ac:dyDescent="0.3">
      <c r="A2178" s="32">
        <v>52688</v>
      </c>
      <c r="B2178" s="86">
        <v>1</v>
      </c>
    </row>
    <row r="2179" spans="1:2" ht="15" customHeight="1" x14ac:dyDescent="0.3">
      <c r="A2179" s="32">
        <v>52719</v>
      </c>
      <c r="B2179" s="86">
        <v>7</v>
      </c>
    </row>
    <row r="2180" spans="1:2" ht="15" customHeight="1" x14ac:dyDescent="0.3">
      <c r="A2180" s="32">
        <v>52725</v>
      </c>
      <c r="B2180" s="86">
        <v>3</v>
      </c>
    </row>
    <row r="2181" spans="1:2" ht="15" customHeight="1" x14ac:dyDescent="0.3">
      <c r="A2181" s="32">
        <v>52747</v>
      </c>
      <c r="B2181" s="86">
        <v>11</v>
      </c>
    </row>
    <row r="2182" spans="1:2" ht="15" customHeight="1" x14ac:dyDescent="0.3">
      <c r="A2182" s="32">
        <v>52789</v>
      </c>
      <c r="B2182" s="86">
        <v>5</v>
      </c>
    </row>
    <row r="2183" spans="1:2" ht="15" customHeight="1" x14ac:dyDescent="0.3">
      <c r="A2183" s="32">
        <v>52891</v>
      </c>
      <c r="B2183" s="86">
        <v>23</v>
      </c>
    </row>
    <row r="2184" spans="1:2" ht="15" customHeight="1" x14ac:dyDescent="0.3">
      <c r="A2184" s="32">
        <v>52922</v>
      </c>
      <c r="B2184" s="86">
        <v>10</v>
      </c>
    </row>
    <row r="2185" spans="1:2" ht="15" customHeight="1" x14ac:dyDescent="0.3">
      <c r="A2185" s="32">
        <v>52924</v>
      </c>
      <c r="B2185" s="86">
        <v>15</v>
      </c>
    </row>
    <row r="2186" spans="1:2" ht="15" customHeight="1" x14ac:dyDescent="0.3">
      <c r="A2186" s="32">
        <v>52939</v>
      </c>
      <c r="B2186" s="86">
        <v>14</v>
      </c>
    </row>
    <row r="2187" spans="1:2" ht="15" customHeight="1" x14ac:dyDescent="0.3">
      <c r="A2187" s="32">
        <v>52954</v>
      </c>
      <c r="B2187" s="86">
        <v>18</v>
      </c>
    </row>
    <row r="2188" spans="1:2" ht="15" customHeight="1" x14ac:dyDescent="0.3">
      <c r="A2188" s="32">
        <v>52957</v>
      </c>
      <c r="B2188" s="86">
        <v>18</v>
      </c>
    </row>
    <row r="2189" spans="1:2" ht="15" customHeight="1" x14ac:dyDescent="0.3">
      <c r="A2189" s="32">
        <v>52983</v>
      </c>
      <c r="B2189" s="86">
        <v>6</v>
      </c>
    </row>
    <row r="2190" spans="1:2" ht="15" customHeight="1" x14ac:dyDescent="0.3">
      <c r="A2190" s="32">
        <v>53060</v>
      </c>
      <c r="B2190" s="86">
        <v>13</v>
      </c>
    </row>
    <row r="2191" spans="1:2" ht="15" customHeight="1" x14ac:dyDescent="0.3">
      <c r="A2191" s="32">
        <v>53124</v>
      </c>
      <c r="B2191" s="86">
        <v>2</v>
      </c>
    </row>
    <row r="2192" spans="1:2" ht="15" customHeight="1" x14ac:dyDescent="0.3">
      <c r="A2192" s="32">
        <v>53130</v>
      </c>
      <c r="B2192" s="86">
        <v>8</v>
      </c>
    </row>
    <row r="2193" spans="1:2" ht="15" customHeight="1" x14ac:dyDescent="0.3">
      <c r="A2193" s="32">
        <v>53176</v>
      </c>
      <c r="B2193" s="86">
        <v>8</v>
      </c>
    </row>
    <row r="2194" spans="1:2" ht="15" customHeight="1" x14ac:dyDescent="0.3">
      <c r="A2194" s="32">
        <v>53187</v>
      </c>
      <c r="B2194" s="86">
        <v>11</v>
      </c>
    </row>
    <row r="2195" spans="1:2" ht="15" customHeight="1" x14ac:dyDescent="0.3">
      <c r="A2195" s="32">
        <v>53195</v>
      </c>
      <c r="B2195" s="86">
        <v>12</v>
      </c>
    </row>
    <row r="2196" spans="1:2" ht="15" customHeight="1" x14ac:dyDescent="0.3">
      <c r="A2196" s="32">
        <v>53198</v>
      </c>
      <c r="B2196" s="86">
        <v>16</v>
      </c>
    </row>
    <row r="2197" spans="1:2" ht="15" customHeight="1" x14ac:dyDescent="0.3">
      <c r="A2197" s="32">
        <v>53220</v>
      </c>
      <c r="B2197" s="86">
        <v>15</v>
      </c>
    </row>
    <row r="2198" spans="1:2" ht="15" customHeight="1" x14ac:dyDescent="0.3">
      <c r="A2198" s="32">
        <v>53223</v>
      </c>
      <c r="B2198" s="86">
        <v>9</v>
      </c>
    </row>
    <row r="2199" spans="1:2" ht="15" customHeight="1" x14ac:dyDescent="0.3">
      <c r="A2199" s="32">
        <v>53258</v>
      </c>
      <c r="B2199" s="86">
        <v>2</v>
      </c>
    </row>
    <row r="2200" spans="1:2" ht="15" customHeight="1" x14ac:dyDescent="0.3">
      <c r="A2200" s="32">
        <v>53264</v>
      </c>
      <c r="B2200" s="86">
        <v>14</v>
      </c>
    </row>
    <row r="2201" spans="1:2" ht="15" customHeight="1" x14ac:dyDescent="0.3">
      <c r="A2201" s="32">
        <v>53306</v>
      </c>
      <c r="B2201" s="86">
        <v>6</v>
      </c>
    </row>
    <row r="2202" spans="1:2" ht="15" customHeight="1" x14ac:dyDescent="0.3">
      <c r="A2202" s="32">
        <v>53307</v>
      </c>
      <c r="B2202" s="86">
        <v>12</v>
      </c>
    </row>
    <row r="2203" spans="1:2" ht="15" customHeight="1" x14ac:dyDescent="0.3">
      <c r="A2203" s="32">
        <v>53334</v>
      </c>
      <c r="B2203" s="86">
        <v>17</v>
      </c>
    </row>
    <row r="2204" spans="1:2" ht="15" customHeight="1" x14ac:dyDescent="0.3">
      <c r="A2204" s="32">
        <v>53341</v>
      </c>
      <c r="B2204" s="86">
        <v>19</v>
      </c>
    </row>
    <row r="2205" spans="1:2" ht="15" customHeight="1" x14ac:dyDescent="0.3">
      <c r="A2205" s="32">
        <v>53350</v>
      </c>
      <c r="B2205" s="86">
        <v>6</v>
      </c>
    </row>
    <row r="2206" spans="1:2" ht="15" customHeight="1" x14ac:dyDescent="0.3">
      <c r="A2206" s="32">
        <v>53357</v>
      </c>
      <c r="B2206" s="86">
        <v>7</v>
      </c>
    </row>
    <row r="2207" spans="1:2" ht="15" customHeight="1" x14ac:dyDescent="0.3">
      <c r="A2207" s="32">
        <v>53379</v>
      </c>
      <c r="B2207" s="86">
        <v>13</v>
      </c>
    </row>
    <row r="2208" spans="1:2" ht="15" customHeight="1" x14ac:dyDescent="0.3">
      <c r="A2208" s="32">
        <v>53384</v>
      </c>
      <c r="B2208" s="86">
        <v>2</v>
      </c>
    </row>
    <row r="2209" spans="1:2" ht="15" customHeight="1" x14ac:dyDescent="0.3">
      <c r="A2209" s="32">
        <v>53385</v>
      </c>
      <c r="B2209" s="86">
        <v>20</v>
      </c>
    </row>
    <row r="2210" spans="1:2" ht="15" customHeight="1" x14ac:dyDescent="0.3">
      <c r="A2210" s="32">
        <v>53396</v>
      </c>
      <c r="B2210" s="86">
        <v>9</v>
      </c>
    </row>
    <row r="2211" spans="1:2" ht="15" customHeight="1" x14ac:dyDescent="0.3">
      <c r="A2211" s="32">
        <v>53414</v>
      </c>
      <c r="B2211" s="86">
        <v>4</v>
      </c>
    </row>
    <row r="2212" spans="1:2" ht="15" customHeight="1" x14ac:dyDescent="0.3">
      <c r="A2212" s="32">
        <v>53465</v>
      </c>
      <c r="B2212" s="86">
        <v>7</v>
      </c>
    </row>
    <row r="2213" spans="1:2" ht="15" customHeight="1" x14ac:dyDescent="0.3">
      <c r="A2213" s="32">
        <v>53474</v>
      </c>
      <c r="B2213" s="86">
        <v>13</v>
      </c>
    </row>
    <row r="2214" spans="1:2" ht="15" customHeight="1" x14ac:dyDescent="0.3">
      <c r="A2214" s="32">
        <v>53489</v>
      </c>
      <c r="B2214" s="86">
        <v>7</v>
      </c>
    </row>
    <row r="2215" spans="1:2" ht="15" customHeight="1" x14ac:dyDescent="0.3">
      <c r="A2215" s="32">
        <v>53533</v>
      </c>
      <c r="B2215" s="86">
        <v>5</v>
      </c>
    </row>
    <row r="2216" spans="1:2" ht="15" customHeight="1" x14ac:dyDescent="0.3">
      <c r="A2216" s="32">
        <v>53540</v>
      </c>
      <c r="B2216" s="86">
        <v>2</v>
      </c>
    </row>
    <row r="2217" spans="1:2" ht="15" customHeight="1" x14ac:dyDescent="0.3">
      <c r="A2217" s="32">
        <v>53551</v>
      </c>
      <c r="B2217" s="86">
        <v>9</v>
      </c>
    </row>
    <row r="2218" spans="1:2" ht="15" customHeight="1" x14ac:dyDescent="0.3">
      <c r="A2218" s="32">
        <v>53569</v>
      </c>
      <c r="B2218" s="86">
        <v>9</v>
      </c>
    </row>
    <row r="2219" spans="1:2" ht="15" customHeight="1" x14ac:dyDescent="0.3">
      <c r="A2219" s="32">
        <v>53643</v>
      </c>
      <c r="B2219" s="86">
        <v>20</v>
      </c>
    </row>
    <row r="2220" spans="1:2" ht="15" customHeight="1" x14ac:dyDescent="0.3">
      <c r="A2220" s="32">
        <v>53668</v>
      </c>
      <c r="B2220" s="86">
        <v>9</v>
      </c>
    </row>
    <row r="2221" spans="1:2" ht="15" customHeight="1" x14ac:dyDescent="0.3">
      <c r="A2221" s="32">
        <v>53678</v>
      </c>
      <c r="B2221" s="86">
        <v>11</v>
      </c>
    </row>
    <row r="2222" spans="1:2" ht="15" customHeight="1" x14ac:dyDescent="0.3">
      <c r="A2222" s="32">
        <v>53693</v>
      </c>
      <c r="B2222" s="86">
        <v>15</v>
      </c>
    </row>
    <row r="2223" spans="1:2" ht="15" customHeight="1" x14ac:dyDescent="0.3">
      <c r="A2223" s="32">
        <v>53695</v>
      </c>
      <c r="B2223" s="86">
        <v>18</v>
      </c>
    </row>
    <row r="2224" spans="1:2" ht="15" customHeight="1" x14ac:dyDescent="0.3">
      <c r="A2224" s="32">
        <v>53700</v>
      </c>
      <c r="B2224" s="86">
        <v>2</v>
      </c>
    </row>
    <row r="2225" spans="1:2" ht="15" customHeight="1" x14ac:dyDescent="0.3">
      <c r="A2225" s="32">
        <v>53713</v>
      </c>
      <c r="B2225" s="86">
        <v>5</v>
      </c>
    </row>
    <row r="2226" spans="1:2" ht="15" customHeight="1" x14ac:dyDescent="0.3">
      <c r="A2226" s="32">
        <v>53722</v>
      </c>
      <c r="B2226" s="86">
        <v>20</v>
      </c>
    </row>
    <row r="2227" spans="1:2" ht="15" customHeight="1" x14ac:dyDescent="0.3">
      <c r="A2227" s="32">
        <v>53735</v>
      </c>
      <c r="B2227" s="86">
        <v>4</v>
      </c>
    </row>
    <row r="2228" spans="1:2" ht="15" customHeight="1" x14ac:dyDescent="0.3">
      <c r="A2228" s="32">
        <v>53748</v>
      </c>
      <c r="B2228" s="86">
        <v>4</v>
      </c>
    </row>
    <row r="2229" spans="1:2" ht="15" customHeight="1" x14ac:dyDescent="0.3">
      <c r="A2229" s="32">
        <v>53775</v>
      </c>
      <c r="B2229" s="86">
        <v>9</v>
      </c>
    </row>
    <row r="2230" spans="1:2" ht="15" customHeight="1" x14ac:dyDescent="0.3">
      <c r="A2230" s="32">
        <v>53879</v>
      </c>
      <c r="B2230" s="86">
        <v>17</v>
      </c>
    </row>
    <row r="2231" spans="1:2" ht="15" customHeight="1" x14ac:dyDescent="0.3">
      <c r="A2231" s="32">
        <v>53900</v>
      </c>
      <c r="B2231" s="86">
        <v>6</v>
      </c>
    </row>
    <row r="2232" spans="1:2" ht="15" customHeight="1" x14ac:dyDescent="0.3">
      <c r="A2232" s="32">
        <v>53946</v>
      </c>
      <c r="B2232" s="86">
        <v>21</v>
      </c>
    </row>
    <row r="2233" spans="1:2" ht="15" customHeight="1" x14ac:dyDescent="0.3">
      <c r="A2233" s="32">
        <v>53995</v>
      </c>
      <c r="B2233" s="86">
        <v>2</v>
      </c>
    </row>
    <row r="2234" spans="1:2" ht="15" customHeight="1" x14ac:dyDescent="0.3">
      <c r="A2234" s="32">
        <v>54032</v>
      </c>
      <c r="B2234" s="86">
        <v>4</v>
      </c>
    </row>
    <row r="2235" spans="1:2" ht="15" customHeight="1" x14ac:dyDescent="0.3">
      <c r="A2235" s="32">
        <v>54064</v>
      </c>
      <c r="B2235" s="86">
        <v>12</v>
      </c>
    </row>
    <row r="2236" spans="1:2" ht="15" customHeight="1" x14ac:dyDescent="0.3">
      <c r="A2236" s="32">
        <v>54071</v>
      </c>
      <c r="B2236" s="86">
        <v>3</v>
      </c>
    </row>
    <row r="2237" spans="1:2" ht="15" customHeight="1" x14ac:dyDescent="0.3">
      <c r="A2237" s="32">
        <v>54074</v>
      </c>
      <c r="B2237" s="86">
        <v>5</v>
      </c>
    </row>
    <row r="2238" spans="1:2" ht="15" customHeight="1" x14ac:dyDescent="0.3">
      <c r="A2238" s="32">
        <v>54080</v>
      </c>
      <c r="B2238" s="86">
        <v>13</v>
      </c>
    </row>
    <row r="2239" spans="1:2" ht="15" customHeight="1" x14ac:dyDescent="0.3">
      <c r="A2239" s="32">
        <v>54101</v>
      </c>
      <c r="B2239" s="86">
        <v>10</v>
      </c>
    </row>
    <row r="2240" spans="1:2" ht="15" customHeight="1" x14ac:dyDescent="0.3">
      <c r="A2240" s="32">
        <v>54110</v>
      </c>
      <c r="B2240" s="86">
        <v>21</v>
      </c>
    </row>
    <row r="2241" spans="1:2" ht="15" customHeight="1" x14ac:dyDescent="0.3">
      <c r="A2241" s="32">
        <v>54146</v>
      </c>
      <c r="B2241" s="86">
        <v>14</v>
      </c>
    </row>
    <row r="2242" spans="1:2" ht="15" customHeight="1" x14ac:dyDescent="0.3">
      <c r="A2242" s="32">
        <v>54260</v>
      </c>
      <c r="B2242" s="86">
        <v>6</v>
      </c>
    </row>
    <row r="2243" spans="1:2" ht="15" customHeight="1" x14ac:dyDescent="0.3">
      <c r="A2243" s="32">
        <v>54270</v>
      </c>
      <c r="B2243" s="86">
        <v>17</v>
      </c>
    </row>
    <row r="2244" spans="1:2" ht="15" customHeight="1" x14ac:dyDescent="0.3">
      <c r="A2244" s="32">
        <v>54285</v>
      </c>
      <c r="B2244" s="86">
        <v>3</v>
      </c>
    </row>
    <row r="2245" spans="1:2" ht="15" customHeight="1" x14ac:dyDescent="0.3">
      <c r="A2245" s="32">
        <v>54316</v>
      </c>
      <c r="B2245" s="86">
        <v>1</v>
      </c>
    </row>
    <row r="2246" spans="1:2" ht="15" customHeight="1" x14ac:dyDescent="0.3">
      <c r="A2246" s="32">
        <v>54326</v>
      </c>
      <c r="B2246" s="86">
        <v>5</v>
      </c>
    </row>
    <row r="2247" spans="1:2" ht="15" customHeight="1" x14ac:dyDescent="0.3">
      <c r="A2247" s="32">
        <v>54339</v>
      </c>
      <c r="B2247" s="86">
        <v>1</v>
      </c>
    </row>
    <row r="2248" spans="1:2" ht="15" customHeight="1" x14ac:dyDescent="0.3">
      <c r="A2248" s="32">
        <v>54360</v>
      </c>
      <c r="B2248" s="86">
        <v>9</v>
      </c>
    </row>
    <row r="2249" spans="1:2" ht="15" customHeight="1" x14ac:dyDescent="0.3">
      <c r="A2249" s="32">
        <v>54377</v>
      </c>
      <c r="B2249" s="86">
        <v>6</v>
      </c>
    </row>
    <row r="2250" spans="1:2" ht="15" customHeight="1" x14ac:dyDescent="0.3">
      <c r="A2250" s="32">
        <v>54398</v>
      </c>
      <c r="B2250" s="86">
        <v>2</v>
      </c>
    </row>
    <row r="2251" spans="1:2" ht="15" customHeight="1" x14ac:dyDescent="0.3">
      <c r="A2251" s="32">
        <v>54442</v>
      </c>
      <c r="B2251" s="86">
        <v>11</v>
      </c>
    </row>
    <row r="2252" spans="1:2" ht="15" customHeight="1" x14ac:dyDescent="0.3">
      <c r="A2252" s="32">
        <v>54467</v>
      </c>
      <c r="B2252" s="86">
        <v>4</v>
      </c>
    </row>
    <row r="2253" spans="1:2" ht="15" customHeight="1" x14ac:dyDescent="0.3">
      <c r="A2253" s="32">
        <v>54469</v>
      </c>
      <c r="B2253" s="86">
        <v>9</v>
      </c>
    </row>
    <row r="2254" spans="1:2" ht="15" customHeight="1" x14ac:dyDescent="0.3">
      <c r="A2254" s="32">
        <v>54492</v>
      </c>
      <c r="B2254" s="86">
        <v>10</v>
      </c>
    </row>
    <row r="2255" spans="1:2" ht="15" customHeight="1" x14ac:dyDescent="0.3">
      <c r="A2255" s="32">
        <v>54615</v>
      </c>
      <c r="B2255" s="86">
        <v>10</v>
      </c>
    </row>
    <row r="2256" spans="1:2" ht="15" customHeight="1" x14ac:dyDescent="0.3">
      <c r="A2256" s="32">
        <v>54625</v>
      </c>
      <c r="B2256" s="86">
        <v>16</v>
      </c>
    </row>
    <row r="2257" spans="1:2" ht="15" customHeight="1" x14ac:dyDescent="0.3">
      <c r="A2257" s="32">
        <v>54631</v>
      </c>
      <c r="B2257" s="86">
        <v>9</v>
      </c>
    </row>
    <row r="2258" spans="1:2" ht="15" customHeight="1" x14ac:dyDescent="0.3">
      <c r="A2258" s="32">
        <v>54670</v>
      </c>
      <c r="B2258" s="86">
        <v>7</v>
      </c>
    </row>
    <row r="2259" spans="1:2" ht="15" customHeight="1" x14ac:dyDescent="0.3">
      <c r="A2259" s="32">
        <v>54729</v>
      </c>
      <c r="B2259" s="86">
        <v>15</v>
      </c>
    </row>
    <row r="2260" spans="1:2" ht="15" customHeight="1" x14ac:dyDescent="0.3">
      <c r="A2260" s="32">
        <v>54775</v>
      </c>
      <c r="B2260" s="86">
        <v>9</v>
      </c>
    </row>
    <row r="2261" spans="1:2" ht="15" customHeight="1" x14ac:dyDescent="0.3">
      <c r="A2261" s="32">
        <v>54798</v>
      </c>
      <c r="B2261" s="86">
        <v>12</v>
      </c>
    </row>
    <row r="2262" spans="1:2" ht="15" customHeight="1" x14ac:dyDescent="0.3">
      <c r="A2262" s="32">
        <v>54801</v>
      </c>
      <c r="B2262" s="86">
        <v>4</v>
      </c>
    </row>
    <row r="2263" spans="1:2" ht="15" customHeight="1" x14ac:dyDescent="0.3">
      <c r="A2263" s="32">
        <v>54818</v>
      </c>
      <c r="B2263" s="86">
        <v>3</v>
      </c>
    </row>
    <row r="2264" spans="1:2" ht="15" customHeight="1" x14ac:dyDescent="0.3">
      <c r="A2264" s="32">
        <v>54833</v>
      </c>
      <c r="B2264" s="86">
        <v>28</v>
      </c>
    </row>
    <row r="2265" spans="1:2" ht="15" customHeight="1" x14ac:dyDescent="0.3">
      <c r="A2265" s="32">
        <v>54840</v>
      </c>
      <c r="B2265" s="86">
        <v>12</v>
      </c>
    </row>
    <row r="2266" spans="1:2" ht="15" customHeight="1" x14ac:dyDescent="0.3">
      <c r="A2266" s="32">
        <v>54887</v>
      </c>
      <c r="B2266" s="86">
        <v>4</v>
      </c>
    </row>
    <row r="2267" spans="1:2" ht="15" customHeight="1" x14ac:dyDescent="0.3">
      <c r="A2267" s="32">
        <v>54909</v>
      </c>
      <c r="B2267" s="86">
        <v>10</v>
      </c>
    </row>
    <row r="2268" spans="1:2" ht="15" customHeight="1" x14ac:dyDescent="0.3">
      <c r="A2268" s="32">
        <v>54940</v>
      </c>
      <c r="B2268" s="86">
        <v>1</v>
      </c>
    </row>
    <row r="2269" spans="1:2" ht="15" customHeight="1" x14ac:dyDescent="0.3">
      <c r="A2269" s="32">
        <v>54944</v>
      </c>
      <c r="B2269" s="86">
        <v>2</v>
      </c>
    </row>
    <row r="2270" spans="1:2" ht="15" customHeight="1" x14ac:dyDescent="0.3">
      <c r="A2270" s="32">
        <v>54955</v>
      </c>
      <c r="B2270" s="86">
        <v>6</v>
      </c>
    </row>
    <row r="2271" spans="1:2" ht="15" customHeight="1" x14ac:dyDescent="0.3">
      <c r="A2271" s="32">
        <v>55037</v>
      </c>
      <c r="B2271" s="86">
        <v>4</v>
      </c>
    </row>
    <row r="2272" spans="1:2" ht="15" customHeight="1" x14ac:dyDescent="0.3">
      <c r="A2272" s="32">
        <v>55052</v>
      </c>
      <c r="B2272" s="86">
        <v>19</v>
      </c>
    </row>
    <row r="2273" spans="1:2" ht="15" customHeight="1" x14ac:dyDescent="0.3">
      <c r="A2273" s="32">
        <v>55076</v>
      </c>
      <c r="B2273" s="86">
        <v>12</v>
      </c>
    </row>
    <row r="2274" spans="1:2" ht="15" customHeight="1" x14ac:dyDescent="0.3">
      <c r="A2274" s="32">
        <v>55130</v>
      </c>
      <c r="B2274" s="86">
        <v>5</v>
      </c>
    </row>
    <row r="2275" spans="1:2" ht="15" customHeight="1" x14ac:dyDescent="0.3">
      <c r="A2275" s="32">
        <v>55186</v>
      </c>
      <c r="B2275" s="86">
        <v>6</v>
      </c>
    </row>
    <row r="2276" spans="1:2" ht="15" customHeight="1" x14ac:dyDescent="0.3">
      <c r="A2276" s="32">
        <v>55208</v>
      </c>
      <c r="B2276" s="86">
        <v>5</v>
      </c>
    </row>
    <row r="2277" spans="1:2" ht="15" customHeight="1" x14ac:dyDescent="0.3">
      <c r="A2277" s="32">
        <v>55212</v>
      </c>
      <c r="B2277" s="86">
        <v>16</v>
      </c>
    </row>
    <row r="2278" spans="1:2" ht="15" customHeight="1" x14ac:dyDescent="0.3">
      <c r="A2278" s="32">
        <v>55213</v>
      </c>
      <c r="B2278" s="86">
        <v>22</v>
      </c>
    </row>
    <row r="2279" spans="1:2" ht="15" customHeight="1" x14ac:dyDescent="0.3">
      <c r="A2279" s="32">
        <v>55247</v>
      </c>
      <c r="B2279" s="86">
        <v>8</v>
      </c>
    </row>
    <row r="2280" spans="1:2" ht="15" customHeight="1" x14ac:dyDescent="0.3">
      <c r="A2280" s="32">
        <v>55264</v>
      </c>
      <c r="B2280" s="86">
        <v>10</v>
      </c>
    </row>
    <row r="2281" spans="1:2" ht="15" customHeight="1" x14ac:dyDescent="0.3">
      <c r="A2281" s="32">
        <v>55283</v>
      </c>
      <c r="B2281" s="86">
        <v>14</v>
      </c>
    </row>
    <row r="2282" spans="1:2" ht="15" customHeight="1" x14ac:dyDescent="0.3">
      <c r="A2282" s="32">
        <v>55292</v>
      </c>
      <c r="B2282" s="86">
        <v>1</v>
      </c>
    </row>
    <row r="2283" spans="1:2" ht="15" customHeight="1" x14ac:dyDescent="0.3">
      <c r="A2283" s="32">
        <v>55305</v>
      </c>
      <c r="B2283" s="86">
        <v>8</v>
      </c>
    </row>
    <row r="2284" spans="1:2" ht="15" customHeight="1" x14ac:dyDescent="0.3">
      <c r="A2284" s="32">
        <v>55326</v>
      </c>
      <c r="B2284" s="86">
        <v>4</v>
      </c>
    </row>
    <row r="2285" spans="1:2" ht="15" customHeight="1" x14ac:dyDescent="0.3">
      <c r="A2285" s="32">
        <v>55329</v>
      </c>
      <c r="B2285" s="86">
        <v>7</v>
      </c>
    </row>
    <row r="2286" spans="1:2" ht="15" customHeight="1" x14ac:dyDescent="0.3">
      <c r="A2286" s="32">
        <v>55339</v>
      </c>
      <c r="B2286" s="86">
        <v>2</v>
      </c>
    </row>
    <row r="2287" spans="1:2" ht="15" customHeight="1" x14ac:dyDescent="0.3">
      <c r="A2287" s="32">
        <v>55365</v>
      </c>
      <c r="B2287" s="86">
        <v>6</v>
      </c>
    </row>
    <row r="2288" spans="1:2" ht="15" customHeight="1" x14ac:dyDescent="0.3">
      <c r="A2288" s="32">
        <v>55376</v>
      </c>
      <c r="B2288" s="86">
        <v>3</v>
      </c>
    </row>
    <row r="2289" spans="1:2" ht="15" customHeight="1" x14ac:dyDescent="0.3">
      <c r="A2289" s="32">
        <v>55407</v>
      </c>
      <c r="B2289" s="86">
        <v>15</v>
      </c>
    </row>
    <row r="2290" spans="1:2" ht="15" customHeight="1" x14ac:dyDescent="0.3">
      <c r="A2290" s="32">
        <v>55453</v>
      </c>
      <c r="B2290" s="86">
        <v>7</v>
      </c>
    </row>
    <row r="2291" spans="1:2" ht="15" customHeight="1" x14ac:dyDescent="0.3">
      <c r="A2291" s="32">
        <v>55493</v>
      </c>
      <c r="B2291" s="86">
        <v>13</v>
      </c>
    </row>
    <row r="2292" spans="1:2" ht="15" customHeight="1" x14ac:dyDescent="0.3">
      <c r="A2292" s="32">
        <v>55495</v>
      </c>
      <c r="B2292" s="86">
        <v>27</v>
      </c>
    </row>
    <row r="2293" spans="1:2" ht="15" customHeight="1" x14ac:dyDescent="0.3">
      <c r="A2293" s="32">
        <v>55497</v>
      </c>
      <c r="B2293" s="86">
        <v>13</v>
      </c>
    </row>
    <row r="2294" spans="1:2" ht="15" customHeight="1" x14ac:dyDescent="0.3">
      <c r="A2294" s="32">
        <v>55538</v>
      </c>
      <c r="B2294" s="86">
        <v>21</v>
      </c>
    </row>
    <row r="2295" spans="1:2" ht="15" customHeight="1" x14ac:dyDescent="0.3">
      <c r="A2295" s="32">
        <v>55581</v>
      </c>
      <c r="B2295" s="86">
        <v>10</v>
      </c>
    </row>
    <row r="2296" spans="1:2" ht="15" customHeight="1" x14ac:dyDescent="0.3">
      <c r="A2296" s="32">
        <v>55629</v>
      </c>
      <c r="B2296" s="86">
        <v>10</v>
      </c>
    </row>
    <row r="2297" spans="1:2" ht="15" customHeight="1" x14ac:dyDescent="0.3">
      <c r="A2297" s="32">
        <v>55640</v>
      </c>
      <c r="B2297" s="86">
        <v>14</v>
      </c>
    </row>
    <row r="2298" spans="1:2" ht="15" customHeight="1" x14ac:dyDescent="0.3">
      <c r="A2298" s="32">
        <v>55663</v>
      </c>
      <c r="B2298" s="86">
        <v>5</v>
      </c>
    </row>
    <row r="2299" spans="1:2" ht="15" customHeight="1" x14ac:dyDescent="0.3">
      <c r="A2299" s="32">
        <v>55671</v>
      </c>
      <c r="B2299" s="86">
        <v>25</v>
      </c>
    </row>
    <row r="2300" spans="1:2" ht="15" customHeight="1" x14ac:dyDescent="0.3">
      <c r="A2300" s="32">
        <v>55695</v>
      </c>
      <c r="B2300" s="86">
        <v>2</v>
      </c>
    </row>
    <row r="2301" spans="1:2" ht="15" customHeight="1" x14ac:dyDescent="0.3">
      <c r="A2301" s="32">
        <v>55770</v>
      </c>
      <c r="B2301" s="86">
        <v>3</v>
      </c>
    </row>
    <row r="2302" spans="1:2" ht="15" customHeight="1" x14ac:dyDescent="0.3">
      <c r="A2302" s="32">
        <v>55771</v>
      </c>
      <c r="B2302" s="86">
        <v>5</v>
      </c>
    </row>
    <row r="2303" spans="1:2" ht="15" customHeight="1" x14ac:dyDescent="0.3">
      <c r="A2303" s="32">
        <v>55778</v>
      </c>
      <c r="B2303" s="86">
        <v>9</v>
      </c>
    </row>
    <row r="2304" spans="1:2" ht="15" customHeight="1" x14ac:dyDescent="0.3">
      <c r="A2304" s="32">
        <v>55806</v>
      </c>
      <c r="B2304" s="86">
        <v>5</v>
      </c>
    </row>
    <row r="2305" spans="1:2" ht="15" customHeight="1" x14ac:dyDescent="0.3">
      <c r="A2305" s="32">
        <v>55892</v>
      </c>
      <c r="B2305" s="86">
        <v>2</v>
      </c>
    </row>
    <row r="2306" spans="1:2" ht="15" customHeight="1" x14ac:dyDescent="0.3">
      <c r="A2306" s="32">
        <v>55911</v>
      </c>
      <c r="B2306" s="86">
        <v>4</v>
      </c>
    </row>
    <row r="2307" spans="1:2" ht="15" customHeight="1" x14ac:dyDescent="0.3">
      <c r="A2307" s="32">
        <v>55912</v>
      </c>
      <c r="B2307" s="86">
        <v>17</v>
      </c>
    </row>
    <row r="2308" spans="1:2" ht="15" customHeight="1" x14ac:dyDescent="0.3">
      <c r="A2308" s="32">
        <v>55918</v>
      </c>
      <c r="B2308" s="86">
        <v>8</v>
      </c>
    </row>
    <row r="2309" spans="1:2" ht="15" customHeight="1" x14ac:dyDescent="0.3">
      <c r="A2309" s="32">
        <v>55943</v>
      </c>
      <c r="B2309" s="86">
        <v>2</v>
      </c>
    </row>
    <row r="2310" spans="1:2" ht="15" customHeight="1" x14ac:dyDescent="0.3">
      <c r="A2310" s="32">
        <v>55955</v>
      </c>
      <c r="B2310" s="86">
        <v>18</v>
      </c>
    </row>
    <row r="2311" spans="1:2" ht="15" customHeight="1" x14ac:dyDescent="0.3">
      <c r="A2311" s="32">
        <v>55983</v>
      </c>
      <c r="B2311" s="86">
        <v>9</v>
      </c>
    </row>
    <row r="2312" spans="1:2" ht="15" customHeight="1" x14ac:dyDescent="0.3">
      <c r="A2312" s="32">
        <v>55989</v>
      </c>
      <c r="B2312" s="86">
        <v>9</v>
      </c>
    </row>
    <row r="2313" spans="1:2" ht="15" customHeight="1" x14ac:dyDescent="0.3">
      <c r="A2313" s="32">
        <v>56004</v>
      </c>
      <c r="B2313" s="86">
        <v>14</v>
      </c>
    </row>
    <row r="2314" spans="1:2" ht="15" customHeight="1" x14ac:dyDescent="0.3">
      <c r="A2314" s="32">
        <v>56012</v>
      </c>
      <c r="B2314" s="86">
        <v>12</v>
      </c>
    </row>
    <row r="2315" spans="1:2" ht="15" customHeight="1" x14ac:dyDescent="0.3">
      <c r="A2315" s="32">
        <v>56039</v>
      </c>
      <c r="B2315" s="86">
        <v>13</v>
      </c>
    </row>
    <row r="2316" spans="1:2" ht="15" customHeight="1" x14ac:dyDescent="0.3">
      <c r="A2316" s="32">
        <v>56050</v>
      </c>
      <c r="B2316" s="86">
        <v>5</v>
      </c>
    </row>
    <row r="2317" spans="1:2" ht="15" customHeight="1" x14ac:dyDescent="0.3">
      <c r="A2317" s="32">
        <v>56068</v>
      </c>
      <c r="B2317" s="86">
        <v>16</v>
      </c>
    </row>
    <row r="2318" spans="1:2" ht="15" customHeight="1" x14ac:dyDescent="0.3">
      <c r="A2318" s="32">
        <v>56082</v>
      </c>
      <c r="B2318" s="86">
        <v>5</v>
      </c>
    </row>
    <row r="2319" spans="1:2" ht="15" customHeight="1" x14ac:dyDescent="0.3">
      <c r="A2319" s="32">
        <v>56101</v>
      </c>
      <c r="B2319" s="86">
        <v>9</v>
      </c>
    </row>
    <row r="2320" spans="1:2" ht="15" customHeight="1" x14ac:dyDescent="0.3">
      <c r="A2320" s="32">
        <v>56132</v>
      </c>
      <c r="B2320" s="86">
        <v>21</v>
      </c>
    </row>
    <row r="2321" spans="1:2" ht="15" customHeight="1" x14ac:dyDescent="0.3">
      <c r="A2321" s="32">
        <v>56194</v>
      </c>
      <c r="B2321" s="86">
        <v>3</v>
      </c>
    </row>
    <row r="2322" spans="1:2" ht="15" customHeight="1" x14ac:dyDescent="0.3">
      <c r="A2322" s="32">
        <v>56198</v>
      </c>
      <c r="B2322" s="86">
        <v>12</v>
      </c>
    </row>
    <row r="2323" spans="1:2" ht="15" customHeight="1" x14ac:dyDescent="0.3">
      <c r="A2323" s="32">
        <v>56203</v>
      </c>
      <c r="B2323" s="86">
        <v>18</v>
      </c>
    </row>
    <row r="2324" spans="1:2" ht="15" customHeight="1" x14ac:dyDescent="0.3">
      <c r="A2324" s="32">
        <v>56253</v>
      </c>
      <c r="B2324" s="86">
        <v>9</v>
      </c>
    </row>
    <row r="2325" spans="1:2" ht="15" customHeight="1" x14ac:dyDescent="0.3">
      <c r="A2325" s="32">
        <v>56258</v>
      </c>
      <c r="B2325" s="86">
        <v>18</v>
      </c>
    </row>
    <row r="2326" spans="1:2" ht="15" customHeight="1" x14ac:dyDescent="0.3">
      <c r="A2326" s="32">
        <v>56263</v>
      </c>
      <c r="B2326" s="86">
        <v>5</v>
      </c>
    </row>
    <row r="2327" spans="1:2" ht="15" customHeight="1" x14ac:dyDescent="0.3">
      <c r="A2327" s="32">
        <v>56296</v>
      </c>
      <c r="B2327" s="86">
        <v>5</v>
      </c>
    </row>
    <row r="2328" spans="1:2" ht="15" customHeight="1" x14ac:dyDescent="0.3">
      <c r="A2328" s="32">
        <v>56315</v>
      </c>
      <c r="B2328" s="86">
        <v>14</v>
      </c>
    </row>
    <row r="2329" spans="1:2" ht="15" customHeight="1" x14ac:dyDescent="0.3">
      <c r="A2329" s="32">
        <v>56318</v>
      </c>
      <c r="B2329" s="86">
        <v>6</v>
      </c>
    </row>
    <row r="2330" spans="1:2" ht="15" customHeight="1" x14ac:dyDescent="0.3">
      <c r="A2330" s="32">
        <v>56330</v>
      </c>
      <c r="B2330" s="86">
        <v>3</v>
      </c>
    </row>
    <row r="2331" spans="1:2" ht="15" customHeight="1" x14ac:dyDescent="0.3">
      <c r="A2331" s="32">
        <v>56345</v>
      </c>
      <c r="B2331" s="86">
        <v>17</v>
      </c>
    </row>
    <row r="2332" spans="1:2" ht="15" customHeight="1" x14ac:dyDescent="0.3">
      <c r="A2332" s="32">
        <v>56355</v>
      </c>
      <c r="B2332" s="86">
        <v>27</v>
      </c>
    </row>
    <row r="2333" spans="1:2" ht="15" customHeight="1" x14ac:dyDescent="0.3">
      <c r="A2333" s="32">
        <v>56370</v>
      </c>
      <c r="B2333" s="86">
        <v>8</v>
      </c>
    </row>
    <row r="2334" spans="1:2" ht="15" customHeight="1" x14ac:dyDescent="0.3">
      <c r="A2334" s="32">
        <v>56389</v>
      </c>
      <c r="B2334" s="86">
        <v>12</v>
      </c>
    </row>
    <row r="2335" spans="1:2" ht="15" customHeight="1" x14ac:dyDescent="0.3">
      <c r="A2335" s="32">
        <v>56395</v>
      </c>
      <c r="B2335" s="86">
        <v>5</v>
      </c>
    </row>
    <row r="2336" spans="1:2" ht="15" customHeight="1" x14ac:dyDescent="0.3">
      <c r="A2336" s="32">
        <v>56403</v>
      </c>
      <c r="B2336" s="86">
        <v>10</v>
      </c>
    </row>
    <row r="2337" spans="1:2" ht="15" customHeight="1" x14ac:dyDescent="0.3">
      <c r="A2337" s="32">
        <v>56430</v>
      </c>
      <c r="B2337" s="86">
        <v>19</v>
      </c>
    </row>
    <row r="2338" spans="1:2" ht="15" customHeight="1" x14ac:dyDescent="0.3">
      <c r="A2338" s="32">
        <v>56433</v>
      </c>
      <c r="B2338" s="86">
        <v>13</v>
      </c>
    </row>
    <row r="2339" spans="1:2" ht="15" customHeight="1" x14ac:dyDescent="0.3">
      <c r="A2339" s="32">
        <v>56434</v>
      </c>
      <c r="B2339" s="86">
        <v>3</v>
      </c>
    </row>
    <row r="2340" spans="1:2" ht="15" customHeight="1" x14ac:dyDescent="0.3">
      <c r="A2340" s="32">
        <v>56449</v>
      </c>
      <c r="B2340" s="86">
        <v>7</v>
      </c>
    </row>
    <row r="2341" spans="1:2" ht="15" customHeight="1" x14ac:dyDescent="0.3">
      <c r="A2341" s="32">
        <v>56458</v>
      </c>
      <c r="B2341" s="86">
        <v>11</v>
      </c>
    </row>
    <row r="2342" spans="1:2" ht="15" customHeight="1" x14ac:dyDescent="0.3">
      <c r="A2342" s="32">
        <v>56476</v>
      </c>
      <c r="B2342" s="86">
        <v>10</v>
      </c>
    </row>
    <row r="2343" spans="1:2" ht="15" customHeight="1" x14ac:dyDescent="0.3">
      <c r="A2343" s="32">
        <v>56542</v>
      </c>
      <c r="B2343" s="86">
        <v>3</v>
      </c>
    </row>
    <row r="2344" spans="1:2" ht="15" customHeight="1" x14ac:dyDescent="0.3">
      <c r="A2344" s="32">
        <v>56578</v>
      </c>
      <c r="B2344" s="86">
        <v>5</v>
      </c>
    </row>
    <row r="2345" spans="1:2" ht="15" customHeight="1" x14ac:dyDescent="0.3">
      <c r="A2345" s="32">
        <v>56613</v>
      </c>
      <c r="B2345" s="86">
        <v>3</v>
      </c>
    </row>
    <row r="2346" spans="1:2" ht="15" customHeight="1" x14ac:dyDescent="0.3">
      <c r="A2346" s="32">
        <v>56637</v>
      </c>
      <c r="B2346" s="86">
        <v>18</v>
      </c>
    </row>
    <row r="2347" spans="1:2" ht="15" customHeight="1" x14ac:dyDescent="0.3">
      <c r="A2347" s="32">
        <v>56670</v>
      </c>
      <c r="B2347" s="86">
        <v>7</v>
      </c>
    </row>
    <row r="2348" spans="1:2" ht="15" customHeight="1" x14ac:dyDescent="0.3">
      <c r="A2348" s="32">
        <v>56672</v>
      </c>
      <c r="B2348" s="86">
        <v>9</v>
      </c>
    </row>
    <row r="2349" spans="1:2" ht="15" customHeight="1" x14ac:dyDescent="0.3">
      <c r="A2349" s="32">
        <v>56721</v>
      </c>
      <c r="B2349" s="86">
        <v>13</v>
      </c>
    </row>
    <row r="2350" spans="1:2" ht="15" customHeight="1" x14ac:dyDescent="0.3">
      <c r="A2350" s="32">
        <v>56763</v>
      </c>
      <c r="B2350" s="86">
        <v>7</v>
      </c>
    </row>
    <row r="2351" spans="1:2" ht="15" customHeight="1" x14ac:dyDescent="0.3">
      <c r="A2351" s="32">
        <v>56785</v>
      </c>
      <c r="B2351" s="86">
        <v>10</v>
      </c>
    </row>
    <row r="2352" spans="1:2" ht="15" customHeight="1" x14ac:dyDescent="0.3">
      <c r="A2352" s="32">
        <v>56805</v>
      </c>
      <c r="B2352" s="86">
        <v>11</v>
      </c>
    </row>
    <row r="2353" spans="1:2" ht="15" customHeight="1" x14ac:dyDescent="0.3">
      <c r="A2353" s="32">
        <v>56817</v>
      </c>
      <c r="B2353" s="86">
        <v>3</v>
      </c>
    </row>
    <row r="2354" spans="1:2" ht="15" customHeight="1" x14ac:dyDescent="0.3">
      <c r="A2354" s="32">
        <v>56823</v>
      </c>
      <c r="B2354" s="86">
        <v>7</v>
      </c>
    </row>
    <row r="2355" spans="1:2" ht="15" customHeight="1" x14ac:dyDescent="0.3">
      <c r="A2355" s="32">
        <v>56836</v>
      </c>
      <c r="B2355" s="86">
        <v>12</v>
      </c>
    </row>
    <row r="2356" spans="1:2" ht="15" customHeight="1" x14ac:dyDescent="0.3">
      <c r="A2356" s="32">
        <v>56863</v>
      </c>
      <c r="B2356" s="86">
        <v>9</v>
      </c>
    </row>
    <row r="2357" spans="1:2" ht="15" customHeight="1" x14ac:dyDescent="0.3">
      <c r="A2357" s="32">
        <v>56871</v>
      </c>
      <c r="B2357" s="86">
        <v>4</v>
      </c>
    </row>
    <row r="2358" spans="1:2" ht="15" customHeight="1" x14ac:dyDescent="0.3">
      <c r="A2358" s="32">
        <v>56890</v>
      </c>
      <c r="B2358" s="86">
        <v>9</v>
      </c>
    </row>
    <row r="2359" spans="1:2" ht="15" customHeight="1" x14ac:dyDescent="0.3">
      <c r="A2359" s="32">
        <v>56896</v>
      </c>
      <c r="B2359" s="86">
        <v>11</v>
      </c>
    </row>
    <row r="2360" spans="1:2" ht="15" customHeight="1" x14ac:dyDescent="0.3">
      <c r="A2360" s="32">
        <v>56898</v>
      </c>
      <c r="B2360" s="86">
        <v>9</v>
      </c>
    </row>
    <row r="2361" spans="1:2" ht="15" customHeight="1" x14ac:dyDescent="0.3">
      <c r="A2361" s="32">
        <v>56921</v>
      </c>
      <c r="B2361" s="86">
        <v>8</v>
      </c>
    </row>
    <row r="2362" spans="1:2" ht="15" customHeight="1" x14ac:dyDescent="0.3">
      <c r="A2362" s="32">
        <v>56929</v>
      </c>
      <c r="B2362" s="86">
        <v>1</v>
      </c>
    </row>
    <row r="2363" spans="1:2" ht="15" customHeight="1" x14ac:dyDescent="0.3">
      <c r="A2363" s="32">
        <v>56932</v>
      </c>
      <c r="B2363" s="86">
        <v>3</v>
      </c>
    </row>
    <row r="2364" spans="1:2" ht="15" customHeight="1" x14ac:dyDescent="0.3">
      <c r="A2364" s="32">
        <v>56937</v>
      </c>
      <c r="B2364" s="86">
        <v>5</v>
      </c>
    </row>
    <row r="2365" spans="1:2" ht="15" customHeight="1" x14ac:dyDescent="0.3">
      <c r="A2365" s="32">
        <v>56983</v>
      </c>
      <c r="B2365" s="86">
        <v>7</v>
      </c>
    </row>
    <row r="2366" spans="1:2" ht="15" customHeight="1" x14ac:dyDescent="0.3">
      <c r="A2366" s="32">
        <v>56990</v>
      </c>
      <c r="B2366" s="86">
        <v>18</v>
      </c>
    </row>
    <row r="2367" spans="1:2" ht="15" customHeight="1" x14ac:dyDescent="0.3">
      <c r="A2367" s="32">
        <v>56998</v>
      </c>
      <c r="B2367" s="86">
        <v>5</v>
      </c>
    </row>
    <row r="2368" spans="1:2" ht="15" customHeight="1" x14ac:dyDescent="0.3">
      <c r="A2368" s="32">
        <v>57036</v>
      </c>
      <c r="B2368" s="86">
        <v>3</v>
      </c>
    </row>
    <row r="2369" spans="1:2" ht="15" customHeight="1" x14ac:dyDescent="0.3">
      <c r="A2369" s="32">
        <v>57046</v>
      </c>
      <c r="B2369" s="86">
        <v>13</v>
      </c>
    </row>
    <row r="2370" spans="1:2" ht="15" customHeight="1" x14ac:dyDescent="0.3">
      <c r="A2370" s="32">
        <v>57074</v>
      </c>
      <c r="B2370" s="86">
        <v>19</v>
      </c>
    </row>
    <row r="2371" spans="1:2" ht="15" customHeight="1" x14ac:dyDescent="0.3">
      <c r="A2371" s="32">
        <v>57129</v>
      </c>
      <c r="B2371" s="86">
        <v>14</v>
      </c>
    </row>
    <row r="2372" spans="1:2" ht="15" customHeight="1" x14ac:dyDescent="0.3">
      <c r="A2372" s="32">
        <v>57148</v>
      </c>
      <c r="B2372" s="86">
        <v>19</v>
      </c>
    </row>
    <row r="2373" spans="1:2" ht="15" customHeight="1" x14ac:dyDescent="0.3">
      <c r="A2373" s="32">
        <v>57168</v>
      </c>
      <c r="B2373" s="86">
        <v>8</v>
      </c>
    </row>
    <row r="2374" spans="1:2" ht="15" customHeight="1" x14ac:dyDescent="0.3">
      <c r="A2374" s="32">
        <v>57180</v>
      </c>
      <c r="B2374" s="86">
        <v>12</v>
      </c>
    </row>
    <row r="2375" spans="1:2" ht="15" customHeight="1" x14ac:dyDescent="0.3">
      <c r="A2375" s="32">
        <v>57182</v>
      </c>
      <c r="B2375" s="86">
        <v>2</v>
      </c>
    </row>
    <row r="2376" spans="1:2" ht="15" customHeight="1" x14ac:dyDescent="0.3">
      <c r="A2376" s="32">
        <v>57195</v>
      </c>
      <c r="B2376" s="86">
        <v>1</v>
      </c>
    </row>
    <row r="2377" spans="1:2" ht="15" customHeight="1" x14ac:dyDescent="0.3">
      <c r="A2377" s="32">
        <v>57241</v>
      </c>
      <c r="B2377" s="86">
        <v>3</v>
      </c>
    </row>
    <row r="2378" spans="1:2" ht="15" customHeight="1" x14ac:dyDescent="0.3">
      <c r="A2378" s="32">
        <v>57248</v>
      </c>
      <c r="B2378" s="86">
        <v>6</v>
      </c>
    </row>
    <row r="2379" spans="1:2" ht="15" customHeight="1" x14ac:dyDescent="0.3">
      <c r="A2379" s="32">
        <v>57260</v>
      </c>
      <c r="B2379" s="86">
        <v>25</v>
      </c>
    </row>
    <row r="2380" spans="1:2" ht="15" customHeight="1" x14ac:dyDescent="0.3">
      <c r="A2380" s="32">
        <v>57312</v>
      </c>
      <c r="B2380" s="86">
        <v>4</v>
      </c>
    </row>
    <row r="2381" spans="1:2" ht="15" customHeight="1" x14ac:dyDescent="0.3">
      <c r="A2381" s="32">
        <v>57329</v>
      </c>
      <c r="B2381" s="86">
        <v>17</v>
      </c>
    </row>
    <row r="2382" spans="1:2" ht="15" customHeight="1" x14ac:dyDescent="0.3">
      <c r="A2382" s="32">
        <v>57356</v>
      </c>
      <c r="B2382" s="86">
        <v>19</v>
      </c>
    </row>
    <row r="2383" spans="1:2" ht="15" customHeight="1" x14ac:dyDescent="0.3">
      <c r="A2383" s="32">
        <v>57370</v>
      </c>
      <c r="B2383" s="86">
        <v>7</v>
      </c>
    </row>
    <row r="2384" spans="1:2" ht="15" customHeight="1" x14ac:dyDescent="0.3">
      <c r="A2384" s="32">
        <v>57375</v>
      </c>
      <c r="B2384" s="86">
        <v>10</v>
      </c>
    </row>
    <row r="2385" spans="1:2" ht="15" customHeight="1" x14ac:dyDescent="0.3">
      <c r="A2385" s="32">
        <v>57378</v>
      </c>
      <c r="B2385" s="86">
        <v>16</v>
      </c>
    </row>
    <row r="2386" spans="1:2" ht="15" customHeight="1" x14ac:dyDescent="0.3">
      <c r="A2386" s="32">
        <v>57380</v>
      </c>
      <c r="B2386" s="86">
        <v>11</v>
      </c>
    </row>
    <row r="2387" spans="1:2" ht="15" customHeight="1" x14ac:dyDescent="0.3">
      <c r="A2387" s="32">
        <v>57385</v>
      </c>
      <c r="B2387" s="86">
        <v>17</v>
      </c>
    </row>
    <row r="2388" spans="1:2" ht="15" customHeight="1" x14ac:dyDescent="0.3">
      <c r="A2388" s="32">
        <v>57395</v>
      </c>
      <c r="B2388" s="86">
        <v>8</v>
      </c>
    </row>
    <row r="2389" spans="1:2" ht="15" customHeight="1" x14ac:dyDescent="0.3">
      <c r="A2389" s="32">
        <v>57446</v>
      </c>
      <c r="B2389" s="86">
        <v>7</v>
      </c>
    </row>
    <row r="2390" spans="1:2" ht="15" customHeight="1" x14ac:dyDescent="0.3">
      <c r="A2390" s="32">
        <v>57450</v>
      </c>
      <c r="B2390" s="86">
        <v>3</v>
      </c>
    </row>
    <row r="2391" spans="1:2" ht="15" customHeight="1" x14ac:dyDescent="0.3">
      <c r="A2391" s="32">
        <v>57472</v>
      </c>
      <c r="B2391" s="86">
        <v>5</v>
      </c>
    </row>
    <row r="2392" spans="1:2" ht="15" customHeight="1" x14ac:dyDescent="0.3">
      <c r="A2392" s="32">
        <v>57524</v>
      </c>
      <c r="B2392" s="86">
        <v>10</v>
      </c>
    </row>
    <row r="2393" spans="1:2" ht="15" customHeight="1" x14ac:dyDescent="0.3">
      <c r="A2393" s="32">
        <v>57527</v>
      </c>
      <c r="B2393" s="86">
        <v>5</v>
      </c>
    </row>
    <row r="2394" spans="1:2" ht="15" customHeight="1" x14ac:dyDescent="0.3">
      <c r="A2394" s="32">
        <v>57529</v>
      </c>
      <c r="B2394" s="86">
        <v>4</v>
      </c>
    </row>
    <row r="2395" spans="1:2" ht="15" customHeight="1" x14ac:dyDescent="0.3">
      <c r="A2395" s="32">
        <v>57532</v>
      </c>
      <c r="B2395" s="86">
        <v>11</v>
      </c>
    </row>
    <row r="2396" spans="1:2" ht="15" customHeight="1" x14ac:dyDescent="0.3">
      <c r="A2396" s="32">
        <v>57563</v>
      </c>
      <c r="B2396" s="86">
        <v>20</v>
      </c>
    </row>
    <row r="2397" spans="1:2" ht="15" customHeight="1" x14ac:dyDescent="0.3">
      <c r="A2397" s="32">
        <v>57566</v>
      </c>
      <c r="B2397" s="86">
        <v>12</v>
      </c>
    </row>
    <row r="2398" spans="1:2" ht="15" customHeight="1" x14ac:dyDescent="0.3">
      <c r="A2398" s="32">
        <v>57578</v>
      </c>
      <c r="B2398" s="86">
        <v>36</v>
      </c>
    </row>
    <row r="2399" spans="1:2" ht="15" customHeight="1" x14ac:dyDescent="0.3">
      <c r="A2399" s="32">
        <v>57655</v>
      </c>
      <c r="B2399" s="86">
        <v>18</v>
      </c>
    </row>
    <row r="2400" spans="1:2" ht="15" customHeight="1" x14ac:dyDescent="0.3">
      <c r="A2400" s="32">
        <v>57662</v>
      </c>
      <c r="B2400" s="86">
        <v>6</v>
      </c>
    </row>
    <row r="2401" spans="1:2" ht="15" customHeight="1" x14ac:dyDescent="0.3">
      <c r="A2401" s="32">
        <v>57675</v>
      </c>
      <c r="B2401" s="86">
        <v>13</v>
      </c>
    </row>
    <row r="2402" spans="1:2" ht="15" customHeight="1" x14ac:dyDescent="0.3">
      <c r="A2402" s="32">
        <v>57677</v>
      </c>
      <c r="B2402" s="86">
        <v>7</v>
      </c>
    </row>
    <row r="2403" spans="1:2" ht="15" customHeight="1" x14ac:dyDescent="0.3">
      <c r="A2403" s="32">
        <v>57741</v>
      </c>
      <c r="B2403" s="86">
        <v>11</v>
      </c>
    </row>
    <row r="2404" spans="1:2" ht="15" customHeight="1" x14ac:dyDescent="0.3">
      <c r="A2404" s="32">
        <v>57755</v>
      </c>
      <c r="B2404" s="86">
        <v>6</v>
      </c>
    </row>
    <row r="2405" spans="1:2" ht="15" customHeight="1" x14ac:dyDescent="0.3">
      <c r="A2405" s="32">
        <v>57783</v>
      </c>
      <c r="B2405" s="86">
        <v>5</v>
      </c>
    </row>
    <row r="2406" spans="1:2" ht="15" customHeight="1" x14ac:dyDescent="0.3">
      <c r="A2406" s="32">
        <v>57791</v>
      </c>
      <c r="B2406" s="86">
        <v>10</v>
      </c>
    </row>
    <row r="2407" spans="1:2" ht="15" customHeight="1" x14ac:dyDescent="0.3">
      <c r="A2407" s="32">
        <v>57830</v>
      </c>
      <c r="B2407" s="86">
        <v>10</v>
      </c>
    </row>
    <row r="2408" spans="1:2" ht="15" customHeight="1" x14ac:dyDescent="0.3">
      <c r="A2408" s="32">
        <v>57834</v>
      </c>
      <c r="B2408" s="86">
        <v>8</v>
      </c>
    </row>
    <row r="2409" spans="1:2" ht="15" customHeight="1" x14ac:dyDescent="0.3">
      <c r="A2409" s="32">
        <v>57853</v>
      </c>
      <c r="B2409" s="86">
        <v>9</v>
      </c>
    </row>
    <row r="2410" spans="1:2" ht="15" customHeight="1" x14ac:dyDescent="0.3">
      <c r="A2410" s="32">
        <v>57857</v>
      </c>
      <c r="B2410" s="86">
        <v>13</v>
      </c>
    </row>
    <row r="2411" spans="1:2" ht="15" customHeight="1" x14ac:dyDescent="0.3">
      <c r="A2411" s="32">
        <v>57899</v>
      </c>
      <c r="B2411" s="86">
        <v>6</v>
      </c>
    </row>
    <row r="2412" spans="1:2" ht="15" customHeight="1" x14ac:dyDescent="0.3">
      <c r="A2412" s="32">
        <v>57930</v>
      </c>
      <c r="B2412" s="86">
        <v>20</v>
      </c>
    </row>
    <row r="2413" spans="1:2" ht="15" customHeight="1" x14ac:dyDescent="0.3">
      <c r="A2413" s="32">
        <v>57932</v>
      </c>
      <c r="B2413" s="86">
        <v>19</v>
      </c>
    </row>
    <row r="2414" spans="1:2" ht="15" customHeight="1" x14ac:dyDescent="0.3">
      <c r="A2414" s="32">
        <v>57949</v>
      </c>
      <c r="B2414" s="86">
        <v>8</v>
      </c>
    </row>
    <row r="2415" spans="1:2" ht="15" customHeight="1" x14ac:dyDescent="0.3">
      <c r="A2415" s="32">
        <v>57974</v>
      </c>
      <c r="B2415" s="86">
        <v>18</v>
      </c>
    </row>
    <row r="2416" spans="1:2" ht="15" customHeight="1" x14ac:dyDescent="0.3">
      <c r="A2416" s="32">
        <v>57980</v>
      </c>
      <c r="B2416" s="86">
        <v>6</v>
      </c>
    </row>
    <row r="2417" spans="1:2" ht="15" customHeight="1" x14ac:dyDescent="0.3">
      <c r="A2417" s="32">
        <v>57983</v>
      </c>
      <c r="B2417" s="86">
        <v>3</v>
      </c>
    </row>
    <row r="2418" spans="1:2" ht="15" customHeight="1" x14ac:dyDescent="0.3">
      <c r="A2418" s="32">
        <v>58030</v>
      </c>
      <c r="B2418" s="86">
        <v>3</v>
      </c>
    </row>
    <row r="2419" spans="1:2" ht="15" customHeight="1" x14ac:dyDescent="0.3">
      <c r="A2419" s="32">
        <v>58042</v>
      </c>
      <c r="B2419" s="86">
        <v>8</v>
      </c>
    </row>
    <row r="2420" spans="1:2" ht="15" customHeight="1" x14ac:dyDescent="0.3">
      <c r="A2420" s="32">
        <v>58043</v>
      </c>
      <c r="B2420" s="86">
        <v>4</v>
      </c>
    </row>
    <row r="2421" spans="1:2" ht="15" customHeight="1" x14ac:dyDescent="0.3">
      <c r="A2421" s="32">
        <v>58071</v>
      </c>
      <c r="B2421" s="86">
        <v>21</v>
      </c>
    </row>
    <row r="2422" spans="1:2" ht="15" customHeight="1" x14ac:dyDescent="0.3">
      <c r="A2422" s="32">
        <v>58111</v>
      </c>
      <c r="B2422" s="86">
        <v>18</v>
      </c>
    </row>
    <row r="2423" spans="1:2" ht="15" customHeight="1" x14ac:dyDescent="0.3">
      <c r="A2423" s="32">
        <v>58112</v>
      </c>
      <c r="B2423" s="86">
        <v>7</v>
      </c>
    </row>
    <row r="2424" spans="1:2" ht="15" customHeight="1" x14ac:dyDescent="0.3">
      <c r="A2424" s="32">
        <v>58116</v>
      </c>
      <c r="B2424" s="86">
        <v>8</v>
      </c>
    </row>
    <row r="2425" spans="1:2" ht="15" customHeight="1" x14ac:dyDescent="0.3">
      <c r="A2425" s="32">
        <v>58125</v>
      </c>
      <c r="B2425" s="86">
        <v>7</v>
      </c>
    </row>
    <row r="2426" spans="1:2" ht="15" customHeight="1" x14ac:dyDescent="0.3">
      <c r="A2426" s="32">
        <v>58126</v>
      </c>
      <c r="B2426" s="86">
        <v>3</v>
      </c>
    </row>
    <row r="2427" spans="1:2" ht="15" customHeight="1" x14ac:dyDescent="0.3">
      <c r="A2427" s="32">
        <v>58127</v>
      </c>
      <c r="B2427" s="86">
        <v>17</v>
      </c>
    </row>
    <row r="2428" spans="1:2" ht="15" customHeight="1" x14ac:dyDescent="0.3">
      <c r="A2428" s="32">
        <v>58133</v>
      </c>
      <c r="B2428" s="86">
        <v>17</v>
      </c>
    </row>
    <row r="2429" spans="1:2" ht="15" customHeight="1" x14ac:dyDescent="0.3">
      <c r="A2429" s="32">
        <v>58166</v>
      </c>
      <c r="B2429" s="86">
        <v>9</v>
      </c>
    </row>
    <row r="2430" spans="1:2" ht="15" customHeight="1" x14ac:dyDescent="0.3">
      <c r="A2430" s="32">
        <v>58275</v>
      </c>
      <c r="B2430" s="86">
        <v>11</v>
      </c>
    </row>
    <row r="2431" spans="1:2" ht="15" customHeight="1" x14ac:dyDescent="0.3">
      <c r="A2431" s="32">
        <v>58281</v>
      </c>
      <c r="B2431" s="86">
        <v>16</v>
      </c>
    </row>
    <row r="2432" spans="1:2" ht="15" customHeight="1" x14ac:dyDescent="0.3">
      <c r="A2432" s="32">
        <v>58286</v>
      </c>
      <c r="B2432" s="86">
        <v>3</v>
      </c>
    </row>
    <row r="2433" spans="1:2" ht="15" customHeight="1" x14ac:dyDescent="0.3">
      <c r="A2433" s="32">
        <v>58351</v>
      </c>
      <c r="B2433" s="86">
        <v>8</v>
      </c>
    </row>
    <row r="2434" spans="1:2" ht="15" customHeight="1" x14ac:dyDescent="0.3">
      <c r="A2434" s="32">
        <v>58354</v>
      </c>
      <c r="B2434" s="86">
        <v>5</v>
      </c>
    </row>
    <row r="2435" spans="1:2" ht="15" customHeight="1" x14ac:dyDescent="0.3">
      <c r="A2435" s="32">
        <v>58357</v>
      </c>
      <c r="B2435" s="86">
        <v>21</v>
      </c>
    </row>
    <row r="2436" spans="1:2" ht="15" customHeight="1" x14ac:dyDescent="0.3">
      <c r="A2436" s="32">
        <v>58398</v>
      </c>
      <c r="B2436" s="86">
        <v>13</v>
      </c>
    </row>
    <row r="2437" spans="1:2" ht="15" customHeight="1" x14ac:dyDescent="0.3">
      <c r="A2437" s="32">
        <v>58406</v>
      </c>
      <c r="B2437" s="86">
        <v>8</v>
      </c>
    </row>
    <row r="2438" spans="1:2" ht="15" customHeight="1" x14ac:dyDescent="0.3">
      <c r="A2438" s="32">
        <v>58453</v>
      </c>
      <c r="B2438" s="86">
        <v>15</v>
      </c>
    </row>
    <row r="2439" spans="1:2" ht="15" customHeight="1" x14ac:dyDescent="0.3">
      <c r="A2439" s="32">
        <v>58461</v>
      </c>
      <c r="B2439" s="86">
        <v>16</v>
      </c>
    </row>
    <row r="2440" spans="1:2" ht="15" customHeight="1" x14ac:dyDescent="0.3">
      <c r="A2440" s="32">
        <v>58463</v>
      </c>
      <c r="B2440" s="86">
        <v>4</v>
      </c>
    </row>
    <row r="2441" spans="1:2" ht="15" customHeight="1" x14ac:dyDescent="0.3">
      <c r="A2441" s="32">
        <v>58472</v>
      </c>
      <c r="B2441" s="86">
        <v>11</v>
      </c>
    </row>
    <row r="2442" spans="1:2" ht="15" customHeight="1" x14ac:dyDescent="0.3">
      <c r="A2442" s="32">
        <v>58487</v>
      </c>
      <c r="B2442" s="86">
        <v>10</v>
      </c>
    </row>
    <row r="2443" spans="1:2" ht="15" customHeight="1" x14ac:dyDescent="0.3">
      <c r="A2443" s="32">
        <v>58624</v>
      </c>
      <c r="B2443" s="86">
        <v>13</v>
      </c>
    </row>
    <row r="2444" spans="1:2" ht="15" customHeight="1" x14ac:dyDescent="0.3">
      <c r="A2444" s="32">
        <v>58627</v>
      </c>
      <c r="B2444" s="86">
        <v>12</v>
      </c>
    </row>
    <row r="2445" spans="1:2" ht="15" customHeight="1" x14ac:dyDescent="0.3">
      <c r="A2445" s="32">
        <v>58684</v>
      </c>
      <c r="B2445" s="86">
        <v>12</v>
      </c>
    </row>
    <row r="2446" spans="1:2" ht="15" customHeight="1" x14ac:dyDescent="0.3">
      <c r="A2446" s="32">
        <v>58723</v>
      </c>
      <c r="B2446" s="86">
        <v>17</v>
      </c>
    </row>
    <row r="2447" spans="1:2" ht="15" customHeight="1" x14ac:dyDescent="0.3">
      <c r="A2447" s="32">
        <v>58738</v>
      </c>
      <c r="B2447" s="86">
        <v>4</v>
      </c>
    </row>
    <row r="2448" spans="1:2" ht="15" customHeight="1" x14ac:dyDescent="0.3">
      <c r="A2448" s="32">
        <v>58761</v>
      </c>
      <c r="B2448" s="86">
        <v>5</v>
      </c>
    </row>
    <row r="2449" spans="1:2" ht="15" customHeight="1" x14ac:dyDescent="0.3">
      <c r="A2449" s="32">
        <v>58770</v>
      </c>
      <c r="B2449" s="86">
        <v>9</v>
      </c>
    </row>
    <row r="2450" spans="1:2" ht="15" customHeight="1" x14ac:dyDescent="0.3">
      <c r="A2450" s="32">
        <v>58778</v>
      </c>
      <c r="B2450" s="86">
        <v>10</v>
      </c>
    </row>
    <row r="2451" spans="1:2" ht="15" customHeight="1" x14ac:dyDescent="0.3">
      <c r="A2451" s="32">
        <v>58865</v>
      </c>
      <c r="B2451" s="86">
        <v>17</v>
      </c>
    </row>
    <row r="2452" spans="1:2" ht="15" customHeight="1" x14ac:dyDescent="0.3">
      <c r="A2452" s="32">
        <v>58871</v>
      </c>
      <c r="B2452" s="86">
        <v>3</v>
      </c>
    </row>
    <row r="2453" spans="1:2" ht="15" customHeight="1" x14ac:dyDescent="0.3">
      <c r="A2453" s="32">
        <v>58873</v>
      </c>
      <c r="B2453" s="86">
        <v>9</v>
      </c>
    </row>
    <row r="2454" spans="1:2" ht="15" customHeight="1" x14ac:dyDescent="0.3">
      <c r="A2454" s="32">
        <v>58911</v>
      </c>
      <c r="B2454" s="86">
        <v>19</v>
      </c>
    </row>
    <row r="2455" spans="1:2" ht="15" customHeight="1" x14ac:dyDescent="0.3">
      <c r="A2455" s="32">
        <v>58924</v>
      </c>
      <c r="B2455" s="86">
        <v>12</v>
      </c>
    </row>
    <row r="2456" spans="1:2" ht="15" customHeight="1" x14ac:dyDescent="0.3">
      <c r="A2456" s="32">
        <v>58960</v>
      </c>
      <c r="B2456" s="86">
        <v>9</v>
      </c>
    </row>
    <row r="2457" spans="1:2" ht="15" customHeight="1" x14ac:dyDescent="0.3">
      <c r="A2457" s="32">
        <v>59027</v>
      </c>
      <c r="B2457" s="86">
        <v>10</v>
      </c>
    </row>
    <row r="2458" spans="1:2" ht="15" customHeight="1" x14ac:dyDescent="0.3">
      <c r="A2458" s="32">
        <v>59029</v>
      </c>
      <c r="B2458" s="86">
        <v>10</v>
      </c>
    </row>
    <row r="2459" spans="1:2" ht="15" customHeight="1" x14ac:dyDescent="0.3">
      <c r="A2459" s="32">
        <v>59046</v>
      </c>
      <c r="B2459" s="86">
        <v>7</v>
      </c>
    </row>
    <row r="2460" spans="1:2" ht="15" customHeight="1" x14ac:dyDescent="0.3">
      <c r="A2460" s="32">
        <v>59065</v>
      </c>
      <c r="B2460" s="86">
        <v>19</v>
      </c>
    </row>
    <row r="2461" spans="1:2" ht="15" customHeight="1" x14ac:dyDescent="0.3">
      <c r="A2461" s="32">
        <v>59094</v>
      </c>
      <c r="B2461" s="86">
        <v>12</v>
      </c>
    </row>
    <row r="2462" spans="1:2" ht="15" customHeight="1" x14ac:dyDescent="0.3">
      <c r="A2462" s="32">
        <v>59101</v>
      </c>
      <c r="B2462" s="86">
        <v>5</v>
      </c>
    </row>
    <row r="2463" spans="1:2" ht="15" customHeight="1" x14ac:dyDescent="0.3">
      <c r="A2463" s="32">
        <v>59104</v>
      </c>
      <c r="B2463" s="86">
        <v>7</v>
      </c>
    </row>
    <row r="2464" spans="1:2" ht="15" customHeight="1" x14ac:dyDescent="0.3">
      <c r="A2464" s="32">
        <v>59151</v>
      </c>
      <c r="B2464" s="86">
        <v>8</v>
      </c>
    </row>
    <row r="2465" spans="1:2" ht="15" customHeight="1" x14ac:dyDescent="0.3">
      <c r="A2465" s="32">
        <v>59155</v>
      </c>
      <c r="B2465" s="86">
        <v>5</v>
      </c>
    </row>
    <row r="2466" spans="1:2" ht="15" customHeight="1" x14ac:dyDescent="0.3">
      <c r="A2466" s="32">
        <v>59159</v>
      </c>
      <c r="B2466" s="86">
        <v>8</v>
      </c>
    </row>
    <row r="2467" spans="1:2" ht="15" customHeight="1" x14ac:dyDescent="0.3">
      <c r="A2467" s="32">
        <v>59161</v>
      </c>
      <c r="B2467" s="86">
        <v>5</v>
      </c>
    </row>
    <row r="2468" spans="1:2" ht="15" customHeight="1" x14ac:dyDescent="0.3">
      <c r="A2468" s="32">
        <v>59162</v>
      </c>
      <c r="B2468" s="86">
        <v>15</v>
      </c>
    </row>
    <row r="2469" spans="1:2" ht="15" customHeight="1" x14ac:dyDescent="0.3">
      <c r="A2469" s="32">
        <v>59167</v>
      </c>
      <c r="B2469" s="86">
        <v>8</v>
      </c>
    </row>
    <row r="2470" spans="1:2" ht="15" customHeight="1" x14ac:dyDescent="0.3">
      <c r="A2470" s="32">
        <v>59170</v>
      </c>
      <c r="B2470" s="86">
        <v>10</v>
      </c>
    </row>
    <row r="2471" spans="1:2" ht="15" customHeight="1" x14ac:dyDescent="0.3">
      <c r="A2471" s="32">
        <v>59178</v>
      </c>
      <c r="B2471" s="86">
        <v>14</v>
      </c>
    </row>
    <row r="2472" spans="1:2" ht="15" customHeight="1" x14ac:dyDescent="0.3">
      <c r="A2472" s="32">
        <v>59194</v>
      </c>
      <c r="B2472" s="86">
        <v>3</v>
      </c>
    </row>
    <row r="2473" spans="1:2" ht="15" customHeight="1" x14ac:dyDescent="0.3">
      <c r="A2473" s="32">
        <v>59198</v>
      </c>
      <c r="B2473" s="86">
        <v>10</v>
      </c>
    </row>
    <row r="2474" spans="1:2" ht="15" customHeight="1" x14ac:dyDescent="0.3">
      <c r="A2474" s="32">
        <v>59214</v>
      </c>
      <c r="B2474" s="86">
        <v>17</v>
      </c>
    </row>
    <row r="2475" spans="1:2" ht="15" customHeight="1" x14ac:dyDescent="0.3">
      <c r="A2475" s="32">
        <v>59218</v>
      </c>
      <c r="B2475" s="86">
        <v>10</v>
      </c>
    </row>
    <row r="2476" spans="1:2" ht="15" customHeight="1" x14ac:dyDescent="0.3">
      <c r="A2476" s="32">
        <v>59292</v>
      </c>
      <c r="B2476" s="86">
        <v>16</v>
      </c>
    </row>
    <row r="2477" spans="1:2" ht="15" customHeight="1" x14ac:dyDescent="0.3">
      <c r="A2477" s="32">
        <v>59304</v>
      </c>
      <c r="B2477" s="86">
        <v>5</v>
      </c>
    </row>
    <row r="2478" spans="1:2" ht="15" customHeight="1" x14ac:dyDescent="0.3">
      <c r="A2478" s="32">
        <v>59324</v>
      </c>
      <c r="B2478" s="86">
        <v>8</v>
      </c>
    </row>
    <row r="2479" spans="1:2" ht="15" customHeight="1" x14ac:dyDescent="0.3">
      <c r="A2479" s="32">
        <v>59325</v>
      </c>
      <c r="B2479" s="86">
        <v>5</v>
      </c>
    </row>
    <row r="2480" spans="1:2" ht="15" customHeight="1" x14ac:dyDescent="0.3">
      <c r="A2480" s="32">
        <v>59356</v>
      </c>
      <c r="B2480" s="86">
        <v>8</v>
      </c>
    </row>
    <row r="2481" spans="1:2" ht="15" customHeight="1" x14ac:dyDescent="0.3">
      <c r="A2481" s="32">
        <v>59415</v>
      </c>
      <c r="B2481" s="86">
        <v>20</v>
      </c>
    </row>
    <row r="2482" spans="1:2" ht="15" customHeight="1" x14ac:dyDescent="0.3">
      <c r="A2482" s="32">
        <v>59468</v>
      </c>
      <c r="B2482" s="86">
        <v>10</v>
      </c>
    </row>
    <row r="2483" spans="1:2" ht="15" customHeight="1" x14ac:dyDescent="0.3">
      <c r="A2483" s="32">
        <v>59508</v>
      </c>
      <c r="B2483" s="86">
        <v>18</v>
      </c>
    </row>
    <row r="2484" spans="1:2" ht="15" customHeight="1" x14ac:dyDescent="0.3">
      <c r="A2484" s="32">
        <v>59535</v>
      </c>
      <c r="B2484" s="86">
        <v>16</v>
      </c>
    </row>
    <row r="2485" spans="1:2" ht="15" customHeight="1" x14ac:dyDescent="0.3">
      <c r="A2485" s="32">
        <v>59548</v>
      </c>
      <c r="B2485" s="86">
        <v>5</v>
      </c>
    </row>
    <row r="2486" spans="1:2" ht="15" customHeight="1" x14ac:dyDescent="0.3">
      <c r="A2486" s="32">
        <v>59552</v>
      </c>
      <c r="B2486" s="86">
        <v>1</v>
      </c>
    </row>
    <row r="2487" spans="1:2" ht="15" customHeight="1" x14ac:dyDescent="0.3">
      <c r="A2487" s="32">
        <v>59557</v>
      </c>
      <c r="B2487" s="86">
        <v>11</v>
      </c>
    </row>
    <row r="2488" spans="1:2" ht="15" customHeight="1" x14ac:dyDescent="0.3">
      <c r="A2488" s="32">
        <v>59564</v>
      </c>
      <c r="B2488" s="86">
        <v>2</v>
      </c>
    </row>
    <row r="2489" spans="1:2" ht="15" customHeight="1" x14ac:dyDescent="0.3">
      <c r="A2489" s="32">
        <v>59589</v>
      </c>
      <c r="B2489" s="86">
        <v>14</v>
      </c>
    </row>
    <row r="2490" spans="1:2" ht="15" customHeight="1" x14ac:dyDescent="0.3">
      <c r="A2490" s="32">
        <v>59647</v>
      </c>
      <c r="B2490" s="86">
        <v>2</v>
      </c>
    </row>
    <row r="2491" spans="1:2" ht="15" customHeight="1" x14ac:dyDescent="0.3">
      <c r="A2491" s="32">
        <v>59656</v>
      </c>
      <c r="B2491" s="86">
        <v>9</v>
      </c>
    </row>
    <row r="2492" spans="1:2" ht="15" customHeight="1" x14ac:dyDescent="0.3">
      <c r="A2492" s="32">
        <v>59728</v>
      </c>
      <c r="B2492" s="86">
        <v>1</v>
      </c>
    </row>
    <row r="2493" spans="1:2" ht="15" customHeight="1" x14ac:dyDescent="0.3">
      <c r="A2493" s="32">
        <v>59737</v>
      </c>
      <c r="B2493" s="86">
        <v>7</v>
      </c>
    </row>
    <row r="2494" spans="1:2" ht="15" customHeight="1" x14ac:dyDescent="0.3">
      <c r="A2494" s="32">
        <v>59779</v>
      </c>
      <c r="B2494" s="86">
        <v>5</v>
      </c>
    </row>
    <row r="2495" spans="1:2" ht="15" customHeight="1" x14ac:dyDescent="0.3">
      <c r="A2495" s="32">
        <v>59880</v>
      </c>
      <c r="B2495" s="86">
        <v>11</v>
      </c>
    </row>
    <row r="2496" spans="1:2" ht="15" customHeight="1" x14ac:dyDescent="0.3">
      <c r="A2496" s="32">
        <v>59889</v>
      </c>
      <c r="B2496" s="86">
        <v>5</v>
      </c>
    </row>
    <row r="2497" spans="1:2" ht="15" customHeight="1" x14ac:dyDescent="0.3">
      <c r="A2497" s="32">
        <v>59895</v>
      </c>
      <c r="B2497" s="86">
        <v>3</v>
      </c>
    </row>
    <row r="2498" spans="1:2" ht="15" customHeight="1" x14ac:dyDescent="0.3">
      <c r="A2498" s="32">
        <v>59925</v>
      </c>
      <c r="B2498" s="86">
        <v>8</v>
      </c>
    </row>
    <row r="2499" spans="1:2" ht="15" customHeight="1" x14ac:dyDescent="0.3">
      <c r="A2499" s="32">
        <v>59985</v>
      </c>
      <c r="B2499" s="86">
        <v>16</v>
      </c>
    </row>
    <row r="2500" spans="1:2" ht="15" customHeight="1" x14ac:dyDescent="0.3">
      <c r="A2500" s="32">
        <v>60000</v>
      </c>
      <c r="B2500" s="86">
        <v>19</v>
      </c>
    </row>
    <row r="2501" spans="1:2" ht="15" customHeight="1" x14ac:dyDescent="0.3">
      <c r="A2501" s="32">
        <v>60004</v>
      </c>
      <c r="B2501" s="86">
        <v>9</v>
      </c>
    </row>
    <row r="2502" spans="1:2" ht="15" customHeight="1" x14ac:dyDescent="0.3">
      <c r="A2502" s="32">
        <v>60016</v>
      </c>
      <c r="B2502" s="86">
        <v>14</v>
      </c>
    </row>
    <row r="2503" spans="1:2" ht="15" customHeight="1" x14ac:dyDescent="0.3">
      <c r="A2503" s="32">
        <v>60019</v>
      </c>
      <c r="B2503" s="86">
        <v>9</v>
      </c>
    </row>
    <row r="2504" spans="1:2" ht="15" customHeight="1" x14ac:dyDescent="0.3">
      <c r="A2504" s="32">
        <v>60024</v>
      </c>
      <c r="B2504" s="86">
        <v>19</v>
      </c>
    </row>
    <row r="2505" spans="1:2" ht="15" customHeight="1" x14ac:dyDescent="0.3">
      <c r="A2505" s="32">
        <v>60055</v>
      </c>
      <c r="B2505" s="86">
        <v>12</v>
      </c>
    </row>
    <row r="2506" spans="1:2" ht="15" customHeight="1" x14ac:dyDescent="0.3">
      <c r="A2506" s="32">
        <v>60084</v>
      </c>
      <c r="B2506" s="86">
        <v>12</v>
      </c>
    </row>
    <row r="2507" spans="1:2" ht="15" customHeight="1" x14ac:dyDescent="0.3">
      <c r="A2507" s="32">
        <v>60088</v>
      </c>
      <c r="B2507" s="86">
        <v>8</v>
      </c>
    </row>
    <row r="2508" spans="1:2" ht="15" customHeight="1" x14ac:dyDescent="0.3">
      <c r="A2508" s="32">
        <v>60198</v>
      </c>
      <c r="B2508" s="86">
        <v>16</v>
      </c>
    </row>
    <row r="2509" spans="1:2" ht="15" customHeight="1" x14ac:dyDescent="0.3">
      <c r="A2509" s="32">
        <v>60217</v>
      </c>
      <c r="B2509" s="86">
        <v>14</v>
      </c>
    </row>
    <row r="2510" spans="1:2" ht="15" customHeight="1" x14ac:dyDescent="0.3">
      <c r="A2510" s="32">
        <v>60220</v>
      </c>
      <c r="B2510" s="86">
        <v>12</v>
      </c>
    </row>
    <row r="2511" spans="1:2" ht="15" customHeight="1" x14ac:dyDescent="0.3">
      <c r="A2511" s="32">
        <v>60222</v>
      </c>
      <c r="B2511" s="86">
        <v>19</v>
      </c>
    </row>
    <row r="2512" spans="1:2" ht="15" customHeight="1" x14ac:dyDescent="0.3">
      <c r="A2512" s="32">
        <v>60227</v>
      </c>
      <c r="B2512" s="86">
        <v>15</v>
      </c>
    </row>
    <row r="2513" spans="1:2" ht="15" customHeight="1" x14ac:dyDescent="0.3">
      <c r="A2513" s="32">
        <v>60243</v>
      </c>
      <c r="B2513" s="86">
        <v>6</v>
      </c>
    </row>
    <row r="2514" spans="1:2" ht="15" customHeight="1" x14ac:dyDescent="0.3">
      <c r="A2514" s="32">
        <v>60278</v>
      </c>
      <c r="B2514" s="86">
        <v>3</v>
      </c>
    </row>
    <row r="2515" spans="1:2" ht="15" customHeight="1" x14ac:dyDescent="0.3">
      <c r="A2515" s="32">
        <v>60313</v>
      </c>
      <c r="B2515" s="86">
        <v>8</v>
      </c>
    </row>
    <row r="2516" spans="1:2" ht="15" customHeight="1" x14ac:dyDescent="0.3">
      <c r="A2516" s="32">
        <v>60364</v>
      </c>
      <c r="B2516" s="86">
        <v>7</v>
      </c>
    </row>
    <row r="2517" spans="1:2" ht="15" customHeight="1" x14ac:dyDescent="0.3">
      <c r="A2517" s="32">
        <v>60369</v>
      </c>
      <c r="B2517" s="86">
        <v>7</v>
      </c>
    </row>
    <row r="2518" spans="1:2" ht="15" customHeight="1" x14ac:dyDescent="0.3">
      <c r="A2518" s="32">
        <v>60372</v>
      </c>
      <c r="B2518" s="86">
        <v>4</v>
      </c>
    </row>
    <row r="2519" spans="1:2" ht="15" customHeight="1" x14ac:dyDescent="0.3">
      <c r="A2519" s="32">
        <v>60420</v>
      </c>
      <c r="B2519" s="86">
        <v>9</v>
      </c>
    </row>
    <row r="2520" spans="1:2" ht="15" customHeight="1" x14ac:dyDescent="0.3">
      <c r="A2520" s="32">
        <v>60451</v>
      </c>
      <c r="B2520" s="86">
        <v>5</v>
      </c>
    </row>
    <row r="2521" spans="1:2" ht="15" customHeight="1" x14ac:dyDescent="0.3">
      <c r="A2521" s="32">
        <v>60455</v>
      </c>
      <c r="B2521" s="86">
        <v>14</v>
      </c>
    </row>
    <row r="2522" spans="1:2" ht="15" customHeight="1" x14ac:dyDescent="0.3">
      <c r="A2522" s="32">
        <v>60488</v>
      </c>
      <c r="B2522" s="86">
        <v>13</v>
      </c>
    </row>
    <row r="2523" spans="1:2" ht="15" customHeight="1" x14ac:dyDescent="0.3">
      <c r="A2523" s="32">
        <v>60496</v>
      </c>
      <c r="B2523" s="86">
        <v>6</v>
      </c>
    </row>
    <row r="2524" spans="1:2" ht="15" customHeight="1" x14ac:dyDescent="0.3">
      <c r="A2524" s="32">
        <v>60539</v>
      </c>
      <c r="B2524" s="86">
        <v>17</v>
      </c>
    </row>
    <row r="2525" spans="1:2" ht="15" customHeight="1" x14ac:dyDescent="0.3">
      <c r="A2525" s="32">
        <v>60543</v>
      </c>
      <c r="B2525" s="86">
        <v>16</v>
      </c>
    </row>
    <row r="2526" spans="1:2" ht="15" customHeight="1" x14ac:dyDescent="0.3">
      <c r="A2526" s="32">
        <v>60550</v>
      </c>
      <c r="B2526" s="86">
        <v>14</v>
      </c>
    </row>
    <row r="2527" spans="1:2" ht="15" customHeight="1" x14ac:dyDescent="0.3">
      <c r="A2527" s="32">
        <v>60551</v>
      </c>
      <c r="B2527" s="86">
        <v>10</v>
      </c>
    </row>
    <row r="2528" spans="1:2" ht="15" customHeight="1" x14ac:dyDescent="0.3">
      <c r="A2528" s="32">
        <v>60589</v>
      </c>
      <c r="B2528" s="86">
        <v>18</v>
      </c>
    </row>
    <row r="2529" spans="1:2" ht="15" customHeight="1" x14ac:dyDescent="0.3">
      <c r="A2529" s="32">
        <v>60595</v>
      </c>
      <c r="B2529" s="86">
        <v>14</v>
      </c>
    </row>
    <row r="2530" spans="1:2" ht="15" customHeight="1" x14ac:dyDescent="0.3">
      <c r="A2530" s="32">
        <v>60606</v>
      </c>
      <c r="B2530" s="86">
        <v>11</v>
      </c>
    </row>
    <row r="2531" spans="1:2" ht="15" customHeight="1" x14ac:dyDescent="0.3">
      <c r="A2531" s="32">
        <v>60628</v>
      </c>
      <c r="B2531" s="86">
        <v>16</v>
      </c>
    </row>
    <row r="2532" spans="1:2" ht="15" customHeight="1" x14ac:dyDescent="0.3">
      <c r="A2532" s="32">
        <v>60644</v>
      </c>
      <c r="B2532" s="86">
        <v>4</v>
      </c>
    </row>
    <row r="2533" spans="1:2" ht="15" customHeight="1" x14ac:dyDescent="0.3">
      <c r="A2533" s="32">
        <v>60683</v>
      </c>
      <c r="B2533" s="86">
        <v>9</v>
      </c>
    </row>
    <row r="2534" spans="1:2" ht="15" customHeight="1" x14ac:dyDescent="0.3">
      <c r="A2534" s="32">
        <v>60687</v>
      </c>
      <c r="B2534" s="86">
        <v>3</v>
      </c>
    </row>
    <row r="2535" spans="1:2" ht="15" customHeight="1" x14ac:dyDescent="0.3">
      <c r="A2535" s="32">
        <v>60723</v>
      </c>
      <c r="B2535" s="86">
        <v>6</v>
      </c>
    </row>
    <row r="2536" spans="1:2" ht="15" customHeight="1" x14ac:dyDescent="0.3">
      <c r="A2536" s="32">
        <v>60728</v>
      </c>
      <c r="B2536" s="86">
        <v>16</v>
      </c>
    </row>
    <row r="2537" spans="1:2" ht="15" customHeight="1" x14ac:dyDescent="0.3">
      <c r="A2537" s="32">
        <v>60737</v>
      </c>
      <c r="B2537" s="86">
        <v>10</v>
      </c>
    </row>
    <row r="2538" spans="1:2" ht="15" customHeight="1" x14ac:dyDescent="0.3">
      <c r="A2538" s="32">
        <v>60792</v>
      </c>
      <c r="B2538" s="86">
        <v>13</v>
      </c>
    </row>
    <row r="2539" spans="1:2" ht="15" customHeight="1" x14ac:dyDescent="0.3">
      <c r="A2539" s="32">
        <v>60817</v>
      </c>
      <c r="B2539" s="86">
        <v>8</v>
      </c>
    </row>
    <row r="2540" spans="1:2" ht="15" customHeight="1" x14ac:dyDescent="0.3">
      <c r="A2540" s="32">
        <v>60831</v>
      </c>
      <c r="B2540" s="86">
        <v>11</v>
      </c>
    </row>
    <row r="2541" spans="1:2" ht="15" customHeight="1" x14ac:dyDescent="0.3">
      <c r="A2541" s="32">
        <v>60904</v>
      </c>
      <c r="B2541" s="86">
        <v>8</v>
      </c>
    </row>
    <row r="2542" spans="1:2" ht="15" customHeight="1" x14ac:dyDescent="0.3">
      <c r="A2542" s="32">
        <v>60921</v>
      </c>
      <c r="B2542" s="86">
        <v>8</v>
      </c>
    </row>
    <row r="2543" spans="1:2" ht="15" customHeight="1" x14ac:dyDescent="0.3">
      <c r="A2543" s="32">
        <v>60924</v>
      </c>
      <c r="B2543" s="86">
        <v>3</v>
      </c>
    </row>
    <row r="2544" spans="1:2" ht="15" customHeight="1" x14ac:dyDescent="0.3">
      <c r="A2544" s="32">
        <v>60933</v>
      </c>
      <c r="B2544" s="86">
        <v>11</v>
      </c>
    </row>
    <row r="2545" spans="1:2" ht="15" customHeight="1" x14ac:dyDescent="0.3">
      <c r="A2545" s="32">
        <v>60941</v>
      </c>
      <c r="B2545" s="86">
        <v>13</v>
      </c>
    </row>
    <row r="2546" spans="1:2" ht="15" customHeight="1" x14ac:dyDescent="0.3">
      <c r="A2546" s="32">
        <v>61051</v>
      </c>
      <c r="B2546" s="86">
        <v>12</v>
      </c>
    </row>
    <row r="2547" spans="1:2" ht="15" customHeight="1" x14ac:dyDescent="0.3">
      <c r="A2547" s="32">
        <v>61057</v>
      </c>
      <c r="B2547" s="86">
        <v>6</v>
      </c>
    </row>
    <row r="2548" spans="1:2" ht="15" customHeight="1" x14ac:dyDescent="0.3">
      <c r="A2548" s="32">
        <v>61060</v>
      </c>
      <c r="B2548" s="86">
        <v>6</v>
      </c>
    </row>
    <row r="2549" spans="1:2" ht="15" customHeight="1" x14ac:dyDescent="0.3">
      <c r="A2549" s="32">
        <v>61083</v>
      </c>
      <c r="B2549" s="86">
        <v>12</v>
      </c>
    </row>
    <row r="2550" spans="1:2" ht="15" customHeight="1" x14ac:dyDescent="0.3">
      <c r="A2550" s="32">
        <v>61122</v>
      </c>
      <c r="B2550" s="86">
        <v>8</v>
      </c>
    </row>
    <row r="2551" spans="1:2" ht="15" customHeight="1" x14ac:dyDescent="0.3">
      <c r="A2551" s="32">
        <v>61156</v>
      </c>
      <c r="B2551" s="86">
        <v>8</v>
      </c>
    </row>
    <row r="2552" spans="1:2" ht="15" customHeight="1" x14ac:dyDescent="0.3">
      <c r="A2552" s="32">
        <v>61165</v>
      </c>
      <c r="B2552" s="86">
        <v>6</v>
      </c>
    </row>
    <row r="2553" spans="1:2" ht="15" customHeight="1" x14ac:dyDescent="0.3">
      <c r="A2553" s="32">
        <v>61182</v>
      </c>
      <c r="B2553" s="86">
        <v>16</v>
      </c>
    </row>
    <row r="2554" spans="1:2" ht="15" customHeight="1" x14ac:dyDescent="0.3">
      <c r="A2554" s="32">
        <v>61236</v>
      </c>
      <c r="B2554" s="86">
        <v>3</v>
      </c>
    </row>
    <row r="2555" spans="1:2" ht="15" customHeight="1" x14ac:dyDescent="0.3">
      <c r="A2555" s="32">
        <v>61245</v>
      </c>
      <c r="B2555" s="86">
        <v>13</v>
      </c>
    </row>
    <row r="2556" spans="1:2" ht="15" customHeight="1" x14ac:dyDescent="0.3">
      <c r="A2556" s="32">
        <v>61307</v>
      </c>
      <c r="B2556" s="86">
        <v>15</v>
      </c>
    </row>
    <row r="2557" spans="1:2" ht="15" customHeight="1" x14ac:dyDescent="0.3">
      <c r="A2557" s="32">
        <v>61339</v>
      </c>
      <c r="B2557" s="86">
        <v>4</v>
      </c>
    </row>
    <row r="2558" spans="1:2" ht="15" customHeight="1" x14ac:dyDescent="0.3">
      <c r="A2558" s="32">
        <v>61361</v>
      </c>
      <c r="B2558" s="86">
        <v>6</v>
      </c>
    </row>
    <row r="2559" spans="1:2" ht="15" customHeight="1" x14ac:dyDescent="0.3">
      <c r="A2559" s="32">
        <v>61398</v>
      </c>
      <c r="B2559" s="86">
        <v>15</v>
      </c>
    </row>
    <row r="2560" spans="1:2" ht="15" customHeight="1" x14ac:dyDescent="0.3">
      <c r="A2560" s="32">
        <v>61407</v>
      </c>
      <c r="B2560" s="86">
        <v>7</v>
      </c>
    </row>
    <row r="2561" spans="1:2" ht="15" customHeight="1" x14ac:dyDescent="0.3">
      <c r="A2561" s="32">
        <v>61455</v>
      </c>
      <c r="B2561" s="86">
        <v>3</v>
      </c>
    </row>
    <row r="2562" spans="1:2" ht="15" customHeight="1" x14ac:dyDescent="0.3">
      <c r="A2562" s="32">
        <v>61475</v>
      </c>
      <c r="B2562" s="86">
        <v>12</v>
      </c>
    </row>
    <row r="2563" spans="1:2" ht="15" customHeight="1" x14ac:dyDescent="0.3">
      <c r="A2563" s="32">
        <v>61482</v>
      </c>
      <c r="B2563" s="86">
        <v>6</v>
      </c>
    </row>
    <row r="2564" spans="1:2" ht="15" customHeight="1" x14ac:dyDescent="0.3">
      <c r="A2564" s="32">
        <v>61521</v>
      </c>
      <c r="B2564" s="86">
        <v>7</v>
      </c>
    </row>
    <row r="2565" spans="1:2" ht="15" customHeight="1" x14ac:dyDescent="0.3">
      <c r="A2565" s="32">
        <v>61525</v>
      </c>
      <c r="B2565" s="86">
        <v>1</v>
      </c>
    </row>
    <row r="2566" spans="1:2" ht="15" customHeight="1" x14ac:dyDescent="0.3">
      <c r="A2566" s="32">
        <v>61579</v>
      </c>
      <c r="B2566" s="86">
        <v>9</v>
      </c>
    </row>
    <row r="2567" spans="1:2" ht="15" customHeight="1" x14ac:dyDescent="0.3">
      <c r="A2567" s="32">
        <v>61594</v>
      </c>
      <c r="B2567" s="86">
        <v>18</v>
      </c>
    </row>
    <row r="2568" spans="1:2" ht="15" customHeight="1" x14ac:dyDescent="0.3">
      <c r="A2568" s="32">
        <v>61611</v>
      </c>
      <c r="B2568" s="86">
        <v>8</v>
      </c>
    </row>
    <row r="2569" spans="1:2" ht="15" customHeight="1" x14ac:dyDescent="0.3">
      <c r="A2569" s="32">
        <v>61670</v>
      </c>
      <c r="B2569" s="86">
        <v>10</v>
      </c>
    </row>
    <row r="2570" spans="1:2" ht="15" customHeight="1" x14ac:dyDescent="0.3">
      <c r="A2570" s="32">
        <v>61690</v>
      </c>
      <c r="B2570" s="86">
        <v>8</v>
      </c>
    </row>
    <row r="2571" spans="1:2" ht="15" customHeight="1" x14ac:dyDescent="0.3">
      <c r="A2571" s="32">
        <v>61704</v>
      </c>
      <c r="B2571" s="86">
        <v>13</v>
      </c>
    </row>
    <row r="2572" spans="1:2" ht="15" customHeight="1" x14ac:dyDescent="0.3">
      <c r="A2572" s="32">
        <v>61726</v>
      </c>
      <c r="B2572" s="86">
        <v>16</v>
      </c>
    </row>
    <row r="2573" spans="1:2" ht="15" customHeight="1" x14ac:dyDescent="0.3">
      <c r="A2573" s="32">
        <v>61730</v>
      </c>
      <c r="B2573" s="86">
        <v>13</v>
      </c>
    </row>
    <row r="2574" spans="1:2" ht="15" customHeight="1" x14ac:dyDescent="0.3">
      <c r="A2574" s="32">
        <v>61753</v>
      </c>
      <c r="B2574" s="86">
        <v>12</v>
      </c>
    </row>
    <row r="2575" spans="1:2" ht="15" customHeight="1" x14ac:dyDescent="0.3">
      <c r="A2575" s="32">
        <v>61774</v>
      </c>
      <c r="B2575" s="86">
        <v>15</v>
      </c>
    </row>
    <row r="2576" spans="1:2" ht="15" customHeight="1" x14ac:dyDescent="0.3">
      <c r="A2576" s="32">
        <v>61779</v>
      </c>
      <c r="B2576" s="86">
        <v>15</v>
      </c>
    </row>
    <row r="2577" spans="1:2" ht="15" customHeight="1" x14ac:dyDescent="0.3">
      <c r="A2577" s="32">
        <v>61783</v>
      </c>
      <c r="B2577" s="86">
        <v>16</v>
      </c>
    </row>
    <row r="2578" spans="1:2" ht="15" customHeight="1" x14ac:dyDescent="0.3">
      <c r="A2578" s="32">
        <v>61825</v>
      </c>
      <c r="B2578" s="86">
        <v>3</v>
      </c>
    </row>
    <row r="2579" spans="1:2" ht="15" customHeight="1" x14ac:dyDescent="0.3">
      <c r="A2579" s="32">
        <v>61828</v>
      </c>
      <c r="B2579" s="86">
        <v>3</v>
      </c>
    </row>
    <row r="2580" spans="1:2" ht="15" customHeight="1" x14ac:dyDescent="0.3">
      <c r="A2580" s="32">
        <v>61846</v>
      </c>
      <c r="B2580" s="86">
        <v>6</v>
      </c>
    </row>
    <row r="2581" spans="1:2" ht="15" customHeight="1" x14ac:dyDescent="0.3">
      <c r="A2581" s="32">
        <v>61863</v>
      </c>
      <c r="B2581" s="86">
        <v>11</v>
      </c>
    </row>
    <row r="2582" spans="1:2" ht="15" customHeight="1" x14ac:dyDescent="0.3">
      <c r="A2582" s="32">
        <v>61875</v>
      </c>
      <c r="B2582" s="86">
        <v>22</v>
      </c>
    </row>
    <row r="2583" spans="1:2" ht="15" customHeight="1" x14ac:dyDescent="0.3">
      <c r="A2583" s="32">
        <v>61891</v>
      </c>
      <c r="B2583" s="86">
        <v>5</v>
      </c>
    </row>
    <row r="2584" spans="1:2" ht="15" customHeight="1" x14ac:dyDescent="0.3">
      <c r="A2584" s="32">
        <v>61904</v>
      </c>
      <c r="B2584" s="86">
        <v>15</v>
      </c>
    </row>
    <row r="2585" spans="1:2" ht="15" customHeight="1" x14ac:dyDescent="0.3">
      <c r="A2585" s="32">
        <v>61930</v>
      </c>
      <c r="B2585" s="86">
        <v>2</v>
      </c>
    </row>
    <row r="2586" spans="1:2" ht="15" customHeight="1" x14ac:dyDescent="0.3">
      <c r="A2586" s="32">
        <v>61974</v>
      </c>
      <c r="B2586" s="86">
        <v>1</v>
      </c>
    </row>
    <row r="2587" spans="1:2" ht="15" customHeight="1" x14ac:dyDescent="0.3">
      <c r="A2587" s="32">
        <v>61999</v>
      </c>
      <c r="B2587" s="86">
        <v>10</v>
      </c>
    </row>
    <row r="2588" spans="1:2" ht="15" customHeight="1" x14ac:dyDescent="0.3">
      <c r="A2588" s="32">
        <v>62028</v>
      </c>
      <c r="B2588" s="86">
        <v>13</v>
      </c>
    </row>
    <row r="2589" spans="1:2" ht="15" customHeight="1" x14ac:dyDescent="0.3">
      <c r="A2589" s="32">
        <v>62054</v>
      </c>
      <c r="B2589" s="86">
        <v>14</v>
      </c>
    </row>
    <row r="2590" spans="1:2" ht="15" customHeight="1" x14ac:dyDescent="0.3">
      <c r="A2590" s="32">
        <v>62075</v>
      </c>
      <c r="B2590" s="86">
        <v>11</v>
      </c>
    </row>
    <row r="2591" spans="1:2" ht="15" customHeight="1" x14ac:dyDescent="0.3">
      <c r="A2591" s="32">
        <v>62082</v>
      </c>
      <c r="B2591" s="86">
        <v>6</v>
      </c>
    </row>
    <row r="2592" spans="1:2" ht="15" customHeight="1" x14ac:dyDescent="0.3">
      <c r="A2592" s="32">
        <v>62086</v>
      </c>
      <c r="B2592" s="86">
        <v>19</v>
      </c>
    </row>
    <row r="2593" spans="1:2" ht="15" customHeight="1" x14ac:dyDescent="0.3">
      <c r="A2593" s="32">
        <v>62087</v>
      </c>
      <c r="B2593" s="86">
        <v>12</v>
      </c>
    </row>
    <row r="2594" spans="1:2" ht="15" customHeight="1" x14ac:dyDescent="0.3">
      <c r="A2594" s="32">
        <v>62091</v>
      </c>
      <c r="B2594" s="86">
        <v>3</v>
      </c>
    </row>
    <row r="2595" spans="1:2" ht="15" customHeight="1" x14ac:dyDescent="0.3">
      <c r="A2595" s="32">
        <v>62115</v>
      </c>
      <c r="B2595" s="86">
        <v>16</v>
      </c>
    </row>
    <row r="2596" spans="1:2" ht="15" customHeight="1" x14ac:dyDescent="0.3">
      <c r="A2596" s="32">
        <v>62153</v>
      </c>
      <c r="B2596" s="86">
        <v>14</v>
      </c>
    </row>
    <row r="2597" spans="1:2" ht="15" customHeight="1" x14ac:dyDescent="0.3">
      <c r="A2597" s="32">
        <v>62164</v>
      </c>
      <c r="B2597" s="86">
        <v>4</v>
      </c>
    </row>
    <row r="2598" spans="1:2" ht="15" customHeight="1" x14ac:dyDescent="0.3">
      <c r="A2598" s="32">
        <v>62179</v>
      </c>
      <c r="B2598" s="86">
        <v>7</v>
      </c>
    </row>
    <row r="2599" spans="1:2" ht="15" customHeight="1" x14ac:dyDescent="0.3">
      <c r="A2599" s="32">
        <v>62204</v>
      </c>
      <c r="B2599" s="86">
        <v>4</v>
      </c>
    </row>
    <row r="2600" spans="1:2" ht="15" customHeight="1" x14ac:dyDescent="0.3">
      <c r="A2600" s="32">
        <v>62234</v>
      </c>
      <c r="B2600" s="86">
        <v>6</v>
      </c>
    </row>
    <row r="2601" spans="1:2" ht="15" customHeight="1" x14ac:dyDescent="0.3">
      <c r="A2601" s="32">
        <v>62309</v>
      </c>
      <c r="B2601" s="86">
        <v>9</v>
      </c>
    </row>
    <row r="2602" spans="1:2" ht="15" customHeight="1" x14ac:dyDescent="0.3">
      <c r="A2602" s="32">
        <v>62310</v>
      </c>
      <c r="B2602" s="86">
        <v>3</v>
      </c>
    </row>
    <row r="2603" spans="1:2" ht="15" customHeight="1" x14ac:dyDescent="0.3">
      <c r="A2603" s="32">
        <v>62351</v>
      </c>
      <c r="B2603" s="86">
        <v>9</v>
      </c>
    </row>
    <row r="2604" spans="1:2" ht="15" customHeight="1" x14ac:dyDescent="0.3">
      <c r="A2604" s="32">
        <v>62361</v>
      </c>
      <c r="B2604" s="86">
        <v>16</v>
      </c>
    </row>
    <row r="2605" spans="1:2" ht="15" customHeight="1" x14ac:dyDescent="0.3">
      <c r="A2605" s="32">
        <v>62444</v>
      </c>
      <c r="B2605" s="86">
        <v>3</v>
      </c>
    </row>
    <row r="2606" spans="1:2" ht="15" customHeight="1" x14ac:dyDescent="0.3">
      <c r="A2606" s="32">
        <v>62456</v>
      </c>
      <c r="B2606" s="86">
        <v>5</v>
      </c>
    </row>
    <row r="2607" spans="1:2" ht="15" customHeight="1" x14ac:dyDescent="0.3">
      <c r="A2607" s="32">
        <v>62489</v>
      </c>
      <c r="B2607" s="86">
        <v>7</v>
      </c>
    </row>
    <row r="2608" spans="1:2" ht="15" customHeight="1" x14ac:dyDescent="0.3">
      <c r="A2608" s="32">
        <v>62498</v>
      </c>
      <c r="B2608" s="86">
        <v>4</v>
      </c>
    </row>
    <row r="2609" spans="1:2" ht="15" customHeight="1" x14ac:dyDescent="0.3">
      <c r="A2609" s="32">
        <v>62538</v>
      </c>
      <c r="B2609" s="86">
        <v>22</v>
      </c>
    </row>
    <row r="2610" spans="1:2" ht="15" customHeight="1" x14ac:dyDescent="0.3">
      <c r="A2610" s="32">
        <v>62543</v>
      </c>
      <c r="B2610" s="86">
        <v>3</v>
      </c>
    </row>
    <row r="2611" spans="1:2" ht="15" customHeight="1" x14ac:dyDescent="0.3">
      <c r="A2611" s="32">
        <v>62550</v>
      </c>
      <c r="B2611" s="86">
        <v>11</v>
      </c>
    </row>
    <row r="2612" spans="1:2" ht="15" customHeight="1" x14ac:dyDescent="0.3">
      <c r="A2612" s="32">
        <v>62596</v>
      </c>
      <c r="B2612" s="86">
        <v>11</v>
      </c>
    </row>
    <row r="2613" spans="1:2" ht="15" customHeight="1" x14ac:dyDescent="0.3">
      <c r="A2613" s="32">
        <v>62601</v>
      </c>
      <c r="B2613" s="86">
        <v>10</v>
      </c>
    </row>
    <row r="2614" spans="1:2" ht="15" customHeight="1" x14ac:dyDescent="0.3">
      <c r="A2614" s="32">
        <v>62644</v>
      </c>
      <c r="B2614" s="86">
        <v>23</v>
      </c>
    </row>
    <row r="2615" spans="1:2" ht="15" customHeight="1" x14ac:dyDescent="0.3">
      <c r="A2615" s="32">
        <v>62653</v>
      </c>
      <c r="B2615" s="86">
        <v>10</v>
      </c>
    </row>
    <row r="2616" spans="1:2" ht="15" customHeight="1" x14ac:dyDescent="0.3">
      <c r="A2616" s="32">
        <v>62658</v>
      </c>
      <c r="B2616" s="86">
        <v>12</v>
      </c>
    </row>
    <row r="2617" spans="1:2" ht="15" customHeight="1" x14ac:dyDescent="0.3">
      <c r="A2617" s="32">
        <v>62669</v>
      </c>
      <c r="B2617" s="86">
        <v>3</v>
      </c>
    </row>
    <row r="2618" spans="1:2" ht="15" customHeight="1" x14ac:dyDescent="0.3">
      <c r="A2618" s="32">
        <v>62672</v>
      </c>
      <c r="B2618" s="86">
        <v>20</v>
      </c>
    </row>
    <row r="2619" spans="1:2" ht="15" customHeight="1" x14ac:dyDescent="0.3">
      <c r="A2619" s="32">
        <v>62686</v>
      </c>
      <c r="B2619" s="86">
        <v>7</v>
      </c>
    </row>
    <row r="2620" spans="1:2" ht="15" customHeight="1" x14ac:dyDescent="0.3">
      <c r="A2620" s="32">
        <v>62729</v>
      </c>
      <c r="B2620" s="86">
        <v>5</v>
      </c>
    </row>
    <row r="2621" spans="1:2" ht="15" customHeight="1" x14ac:dyDescent="0.3">
      <c r="A2621" s="32">
        <v>62756</v>
      </c>
      <c r="B2621" s="86">
        <v>12</v>
      </c>
    </row>
    <row r="2622" spans="1:2" ht="15" customHeight="1" x14ac:dyDescent="0.3">
      <c r="A2622" s="32">
        <v>62832</v>
      </c>
      <c r="B2622" s="86">
        <v>9</v>
      </c>
    </row>
    <row r="2623" spans="1:2" ht="15" customHeight="1" x14ac:dyDescent="0.3">
      <c r="A2623" s="32">
        <v>62863</v>
      </c>
      <c r="B2623" s="86">
        <v>4</v>
      </c>
    </row>
    <row r="2624" spans="1:2" ht="15" customHeight="1" x14ac:dyDescent="0.3">
      <c r="A2624" s="32">
        <v>62908</v>
      </c>
      <c r="B2624" s="86">
        <v>7</v>
      </c>
    </row>
    <row r="2625" spans="1:2" ht="15" customHeight="1" x14ac:dyDescent="0.3">
      <c r="A2625" s="32">
        <v>62951</v>
      </c>
      <c r="B2625" s="86">
        <v>12</v>
      </c>
    </row>
    <row r="2626" spans="1:2" ht="15" customHeight="1" x14ac:dyDescent="0.3">
      <c r="A2626" s="32">
        <v>62955</v>
      </c>
      <c r="B2626" s="86">
        <v>17</v>
      </c>
    </row>
    <row r="2627" spans="1:2" ht="15" customHeight="1" x14ac:dyDescent="0.3">
      <c r="A2627" s="32">
        <v>62977</v>
      </c>
      <c r="B2627" s="86">
        <v>3</v>
      </c>
    </row>
    <row r="2628" spans="1:2" ht="15" customHeight="1" x14ac:dyDescent="0.3">
      <c r="A2628" s="32">
        <v>62989</v>
      </c>
      <c r="B2628" s="86">
        <v>11</v>
      </c>
    </row>
    <row r="2629" spans="1:2" ht="15" customHeight="1" x14ac:dyDescent="0.3">
      <c r="A2629" s="32">
        <v>63017</v>
      </c>
      <c r="B2629" s="86">
        <v>19</v>
      </c>
    </row>
    <row r="2630" spans="1:2" ht="15" customHeight="1" x14ac:dyDescent="0.3">
      <c r="A2630" s="32">
        <v>63033</v>
      </c>
      <c r="B2630" s="86">
        <v>1</v>
      </c>
    </row>
    <row r="2631" spans="1:2" ht="15" customHeight="1" x14ac:dyDescent="0.3">
      <c r="A2631" s="32">
        <v>63036</v>
      </c>
      <c r="B2631" s="86">
        <v>5</v>
      </c>
    </row>
    <row r="2632" spans="1:2" ht="15" customHeight="1" x14ac:dyDescent="0.3">
      <c r="A2632" s="32">
        <v>63065</v>
      </c>
      <c r="B2632" s="86">
        <v>5</v>
      </c>
    </row>
    <row r="2633" spans="1:2" ht="15" customHeight="1" x14ac:dyDescent="0.3">
      <c r="A2633" s="32">
        <v>63113</v>
      </c>
      <c r="B2633" s="86">
        <v>17</v>
      </c>
    </row>
    <row r="2634" spans="1:2" ht="15" customHeight="1" x14ac:dyDescent="0.3">
      <c r="A2634" s="32">
        <v>63130</v>
      </c>
      <c r="B2634" s="86">
        <v>10</v>
      </c>
    </row>
    <row r="2635" spans="1:2" ht="15" customHeight="1" x14ac:dyDescent="0.3">
      <c r="A2635" s="32">
        <v>63136</v>
      </c>
      <c r="B2635" s="86">
        <v>6</v>
      </c>
    </row>
    <row r="2636" spans="1:2" ht="15" customHeight="1" x14ac:dyDescent="0.3">
      <c r="A2636" s="32">
        <v>63162</v>
      </c>
      <c r="B2636" s="86">
        <v>21</v>
      </c>
    </row>
    <row r="2637" spans="1:2" ht="15" customHeight="1" x14ac:dyDescent="0.3">
      <c r="A2637" s="32">
        <v>63188</v>
      </c>
      <c r="B2637" s="86">
        <v>5</v>
      </c>
    </row>
    <row r="2638" spans="1:2" ht="15" customHeight="1" x14ac:dyDescent="0.3">
      <c r="A2638" s="32">
        <v>63201</v>
      </c>
      <c r="B2638" s="86">
        <v>14</v>
      </c>
    </row>
    <row r="2639" spans="1:2" ht="15" customHeight="1" x14ac:dyDescent="0.3">
      <c r="A2639" s="32">
        <v>63206</v>
      </c>
      <c r="B2639" s="86">
        <v>8</v>
      </c>
    </row>
    <row r="2640" spans="1:2" ht="15" customHeight="1" x14ac:dyDescent="0.3">
      <c r="A2640" s="32">
        <v>63227</v>
      </c>
      <c r="B2640" s="86">
        <v>12</v>
      </c>
    </row>
    <row r="2641" spans="1:2" ht="15" customHeight="1" x14ac:dyDescent="0.3">
      <c r="A2641" s="32">
        <v>63229</v>
      </c>
      <c r="B2641" s="86">
        <v>20</v>
      </c>
    </row>
    <row r="2642" spans="1:2" ht="15" customHeight="1" x14ac:dyDescent="0.3">
      <c r="A2642" s="32">
        <v>63254</v>
      </c>
      <c r="B2642" s="86">
        <v>6</v>
      </c>
    </row>
    <row r="2643" spans="1:2" ht="15" customHeight="1" x14ac:dyDescent="0.3">
      <c r="A2643" s="32">
        <v>63258</v>
      </c>
      <c r="B2643" s="86">
        <v>22</v>
      </c>
    </row>
    <row r="2644" spans="1:2" ht="15" customHeight="1" x14ac:dyDescent="0.3">
      <c r="A2644" s="32">
        <v>63293</v>
      </c>
      <c r="B2644" s="86">
        <v>8</v>
      </c>
    </row>
    <row r="2645" spans="1:2" ht="15" customHeight="1" x14ac:dyDescent="0.3">
      <c r="A2645" s="32">
        <v>63318</v>
      </c>
      <c r="B2645" s="86">
        <v>2</v>
      </c>
    </row>
    <row r="2646" spans="1:2" ht="15" customHeight="1" x14ac:dyDescent="0.3">
      <c r="A2646" s="32">
        <v>63381</v>
      </c>
      <c r="B2646" s="86">
        <v>7</v>
      </c>
    </row>
    <row r="2647" spans="1:2" ht="15" customHeight="1" x14ac:dyDescent="0.3">
      <c r="A2647" s="32">
        <v>63398</v>
      </c>
      <c r="B2647" s="86">
        <v>8</v>
      </c>
    </row>
    <row r="2648" spans="1:2" ht="15" customHeight="1" x14ac:dyDescent="0.3">
      <c r="A2648" s="32">
        <v>63404</v>
      </c>
      <c r="B2648" s="86">
        <v>13</v>
      </c>
    </row>
    <row r="2649" spans="1:2" ht="15" customHeight="1" x14ac:dyDescent="0.3">
      <c r="A2649" s="32">
        <v>63408</v>
      </c>
      <c r="B2649" s="86">
        <v>19</v>
      </c>
    </row>
    <row r="2650" spans="1:2" ht="15" customHeight="1" x14ac:dyDescent="0.3">
      <c r="A2650" s="32">
        <v>63435</v>
      </c>
      <c r="B2650" s="86">
        <v>12</v>
      </c>
    </row>
    <row r="2651" spans="1:2" ht="15" customHeight="1" x14ac:dyDescent="0.3">
      <c r="A2651" s="32">
        <v>63476</v>
      </c>
      <c r="B2651" s="86">
        <v>8</v>
      </c>
    </row>
    <row r="2652" spans="1:2" ht="15" customHeight="1" x14ac:dyDescent="0.3">
      <c r="A2652" s="32">
        <v>63510</v>
      </c>
      <c r="B2652" s="86">
        <v>12</v>
      </c>
    </row>
    <row r="2653" spans="1:2" ht="15" customHeight="1" x14ac:dyDescent="0.3">
      <c r="A2653" s="32">
        <v>63524</v>
      </c>
      <c r="B2653" s="86">
        <v>4</v>
      </c>
    </row>
    <row r="2654" spans="1:2" ht="15" customHeight="1" x14ac:dyDescent="0.3">
      <c r="A2654" s="32">
        <v>63575</v>
      </c>
      <c r="B2654" s="86">
        <v>1</v>
      </c>
    </row>
    <row r="2655" spans="1:2" ht="15" customHeight="1" x14ac:dyDescent="0.3">
      <c r="A2655" s="32">
        <v>63591</v>
      </c>
      <c r="B2655" s="86">
        <v>10</v>
      </c>
    </row>
    <row r="2656" spans="1:2" ht="15" customHeight="1" x14ac:dyDescent="0.3">
      <c r="A2656" s="32">
        <v>63592</v>
      </c>
      <c r="B2656" s="86">
        <v>12</v>
      </c>
    </row>
    <row r="2657" spans="1:2" ht="15" customHeight="1" x14ac:dyDescent="0.3">
      <c r="A2657" s="32">
        <v>63606</v>
      </c>
      <c r="B2657" s="86">
        <v>18</v>
      </c>
    </row>
    <row r="2658" spans="1:2" ht="15" customHeight="1" x14ac:dyDescent="0.3">
      <c r="A2658" s="32">
        <v>63642</v>
      </c>
      <c r="B2658" s="86">
        <v>10</v>
      </c>
    </row>
    <row r="2659" spans="1:2" ht="15" customHeight="1" x14ac:dyDescent="0.3">
      <c r="A2659" s="32">
        <v>63663</v>
      </c>
      <c r="B2659" s="86">
        <v>9</v>
      </c>
    </row>
    <row r="2660" spans="1:2" ht="15" customHeight="1" x14ac:dyDescent="0.3">
      <c r="A2660" s="32">
        <v>63671</v>
      </c>
      <c r="B2660" s="86">
        <v>8</v>
      </c>
    </row>
    <row r="2661" spans="1:2" ht="15" customHeight="1" x14ac:dyDescent="0.3">
      <c r="A2661" s="32">
        <v>63722</v>
      </c>
      <c r="B2661" s="86">
        <v>6</v>
      </c>
    </row>
    <row r="2662" spans="1:2" ht="15" customHeight="1" x14ac:dyDescent="0.3">
      <c r="A2662" s="32">
        <v>63754</v>
      </c>
      <c r="B2662" s="86">
        <v>20</v>
      </c>
    </row>
    <row r="2663" spans="1:2" ht="15" customHeight="1" x14ac:dyDescent="0.3">
      <c r="A2663" s="32">
        <v>63812</v>
      </c>
      <c r="B2663" s="86">
        <v>12</v>
      </c>
    </row>
    <row r="2664" spans="1:2" ht="15" customHeight="1" x14ac:dyDescent="0.3">
      <c r="A2664" s="32">
        <v>63823</v>
      </c>
      <c r="B2664" s="86">
        <v>9</v>
      </c>
    </row>
    <row r="2665" spans="1:2" ht="15" customHeight="1" x14ac:dyDescent="0.3">
      <c r="A2665" s="32">
        <v>63830</v>
      </c>
      <c r="B2665" s="86">
        <v>3</v>
      </c>
    </row>
    <row r="2666" spans="1:2" ht="15" customHeight="1" x14ac:dyDescent="0.3">
      <c r="A2666" s="32">
        <v>63853</v>
      </c>
      <c r="B2666" s="86">
        <v>7</v>
      </c>
    </row>
    <row r="2667" spans="1:2" ht="15" customHeight="1" x14ac:dyDescent="0.3">
      <c r="A2667" s="32">
        <v>63856</v>
      </c>
      <c r="B2667" s="86">
        <v>6</v>
      </c>
    </row>
    <row r="2668" spans="1:2" ht="15" customHeight="1" x14ac:dyDescent="0.3">
      <c r="A2668" s="32">
        <v>63867</v>
      </c>
      <c r="B2668" s="86">
        <v>12</v>
      </c>
    </row>
    <row r="2669" spans="1:2" ht="15" customHeight="1" x14ac:dyDescent="0.3">
      <c r="A2669" s="32">
        <v>63884</v>
      </c>
      <c r="B2669" s="86">
        <v>4</v>
      </c>
    </row>
    <row r="2670" spans="1:2" ht="15" customHeight="1" x14ac:dyDescent="0.3">
      <c r="A2670" s="32">
        <v>63913</v>
      </c>
      <c r="B2670" s="86">
        <v>5</v>
      </c>
    </row>
    <row r="2671" spans="1:2" ht="15" customHeight="1" x14ac:dyDescent="0.3">
      <c r="A2671" s="32">
        <v>63927</v>
      </c>
      <c r="B2671" s="86">
        <v>13</v>
      </c>
    </row>
    <row r="2672" spans="1:2" ht="15" customHeight="1" x14ac:dyDescent="0.3">
      <c r="A2672" s="32">
        <v>63930</v>
      </c>
      <c r="B2672" s="86">
        <v>8</v>
      </c>
    </row>
    <row r="2673" spans="1:2" ht="15" customHeight="1" x14ac:dyDescent="0.3">
      <c r="A2673" s="32">
        <v>64033</v>
      </c>
      <c r="B2673" s="86">
        <v>12</v>
      </c>
    </row>
    <row r="2674" spans="1:2" ht="15" customHeight="1" x14ac:dyDescent="0.3">
      <c r="A2674" s="32">
        <v>64042</v>
      </c>
      <c r="B2674" s="86">
        <v>8</v>
      </c>
    </row>
    <row r="2675" spans="1:2" ht="15" customHeight="1" x14ac:dyDescent="0.3">
      <c r="A2675" s="32">
        <v>64045</v>
      </c>
      <c r="B2675" s="86">
        <v>9</v>
      </c>
    </row>
    <row r="2676" spans="1:2" ht="15" customHeight="1" x14ac:dyDescent="0.3">
      <c r="A2676" s="32">
        <v>64047</v>
      </c>
      <c r="B2676" s="86">
        <v>12</v>
      </c>
    </row>
    <row r="2677" spans="1:2" ht="15" customHeight="1" x14ac:dyDescent="0.3">
      <c r="A2677" s="32">
        <v>64076</v>
      </c>
      <c r="B2677" s="86">
        <v>8</v>
      </c>
    </row>
    <row r="2678" spans="1:2" ht="15" customHeight="1" x14ac:dyDescent="0.3">
      <c r="A2678" s="32">
        <v>64095</v>
      </c>
      <c r="B2678" s="86">
        <v>22</v>
      </c>
    </row>
    <row r="2679" spans="1:2" ht="15" customHeight="1" x14ac:dyDescent="0.3">
      <c r="A2679" s="32">
        <v>64099</v>
      </c>
      <c r="B2679" s="86">
        <v>10</v>
      </c>
    </row>
    <row r="2680" spans="1:2" ht="15" customHeight="1" x14ac:dyDescent="0.3">
      <c r="A2680" s="32">
        <v>64109</v>
      </c>
      <c r="B2680" s="86">
        <v>5</v>
      </c>
    </row>
    <row r="2681" spans="1:2" ht="15" customHeight="1" x14ac:dyDescent="0.3">
      <c r="A2681" s="32">
        <v>64121</v>
      </c>
      <c r="B2681" s="86">
        <v>6</v>
      </c>
    </row>
    <row r="2682" spans="1:2" ht="15" customHeight="1" x14ac:dyDescent="0.3">
      <c r="A2682" s="32">
        <v>64122</v>
      </c>
      <c r="B2682" s="86">
        <v>14</v>
      </c>
    </row>
    <row r="2683" spans="1:2" ht="15" customHeight="1" x14ac:dyDescent="0.3">
      <c r="A2683" s="32">
        <v>64132</v>
      </c>
      <c r="B2683" s="86">
        <v>7</v>
      </c>
    </row>
    <row r="2684" spans="1:2" ht="15" customHeight="1" x14ac:dyDescent="0.3">
      <c r="A2684" s="32">
        <v>64153</v>
      </c>
      <c r="B2684" s="86">
        <v>13</v>
      </c>
    </row>
    <row r="2685" spans="1:2" ht="15" customHeight="1" x14ac:dyDescent="0.3">
      <c r="A2685" s="32">
        <v>64157</v>
      </c>
      <c r="B2685" s="86">
        <v>13</v>
      </c>
    </row>
    <row r="2686" spans="1:2" ht="15" customHeight="1" x14ac:dyDescent="0.3">
      <c r="A2686" s="32">
        <v>64172</v>
      </c>
      <c r="B2686" s="86">
        <v>5</v>
      </c>
    </row>
    <row r="2687" spans="1:2" ht="15" customHeight="1" x14ac:dyDescent="0.3">
      <c r="A2687" s="32">
        <v>64250</v>
      </c>
      <c r="B2687" s="86">
        <v>8</v>
      </c>
    </row>
    <row r="2688" spans="1:2" ht="15" customHeight="1" x14ac:dyDescent="0.3">
      <c r="A2688" s="32">
        <v>64289</v>
      </c>
      <c r="B2688" s="86">
        <v>13</v>
      </c>
    </row>
    <row r="2689" spans="1:2" ht="15" customHeight="1" x14ac:dyDescent="0.3">
      <c r="A2689" s="32">
        <v>64319</v>
      </c>
      <c r="B2689" s="86">
        <v>10</v>
      </c>
    </row>
    <row r="2690" spans="1:2" ht="15" customHeight="1" x14ac:dyDescent="0.3">
      <c r="A2690" s="32">
        <v>64322</v>
      </c>
      <c r="B2690" s="86">
        <v>13</v>
      </c>
    </row>
    <row r="2691" spans="1:2" ht="15" customHeight="1" x14ac:dyDescent="0.3">
      <c r="A2691" s="32">
        <v>64364</v>
      </c>
      <c r="B2691" s="86">
        <v>6</v>
      </c>
    </row>
    <row r="2692" spans="1:2" ht="15" customHeight="1" x14ac:dyDescent="0.3">
      <c r="A2692" s="32">
        <v>64417</v>
      </c>
      <c r="B2692" s="86">
        <v>12</v>
      </c>
    </row>
    <row r="2693" spans="1:2" ht="15" customHeight="1" x14ac:dyDescent="0.3">
      <c r="A2693" s="32">
        <v>64421</v>
      </c>
      <c r="B2693" s="86">
        <v>7</v>
      </c>
    </row>
    <row r="2694" spans="1:2" ht="15" customHeight="1" x14ac:dyDescent="0.3">
      <c r="A2694" s="32">
        <v>64449</v>
      </c>
      <c r="B2694" s="86">
        <v>3</v>
      </c>
    </row>
    <row r="2695" spans="1:2" ht="15" customHeight="1" x14ac:dyDescent="0.3">
      <c r="A2695" s="32">
        <v>64496</v>
      </c>
      <c r="B2695" s="86">
        <v>18</v>
      </c>
    </row>
    <row r="2696" spans="1:2" ht="15" customHeight="1" x14ac:dyDescent="0.3">
      <c r="A2696" s="32">
        <v>64562</v>
      </c>
      <c r="B2696" s="86">
        <v>9</v>
      </c>
    </row>
    <row r="2697" spans="1:2" ht="15" customHeight="1" x14ac:dyDescent="0.3">
      <c r="A2697" s="32">
        <v>64570</v>
      </c>
      <c r="B2697" s="86">
        <v>17</v>
      </c>
    </row>
    <row r="2698" spans="1:2" ht="15" customHeight="1" x14ac:dyDescent="0.3">
      <c r="A2698" s="32">
        <v>64588</v>
      </c>
      <c r="B2698" s="86">
        <v>11</v>
      </c>
    </row>
    <row r="2699" spans="1:2" ht="15" customHeight="1" x14ac:dyDescent="0.3">
      <c r="A2699" s="32">
        <v>64602</v>
      </c>
      <c r="B2699" s="86">
        <v>1</v>
      </c>
    </row>
    <row r="2700" spans="1:2" ht="15" customHeight="1" x14ac:dyDescent="0.3">
      <c r="A2700" s="32">
        <v>64647</v>
      </c>
      <c r="B2700" s="86">
        <v>10</v>
      </c>
    </row>
    <row r="2701" spans="1:2" ht="15" customHeight="1" x14ac:dyDescent="0.3">
      <c r="A2701" s="32">
        <v>64687</v>
      </c>
      <c r="B2701" s="86">
        <v>1</v>
      </c>
    </row>
    <row r="2702" spans="1:2" ht="15" customHeight="1" x14ac:dyDescent="0.3">
      <c r="A2702" s="32">
        <v>64694</v>
      </c>
      <c r="B2702" s="86">
        <v>11</v>
      </c>
    </row>
    <row r="2703" spans="1:2" ht="15" customHeight="1" x14ac:dyDescent="0.3">
      <c r="A2703" s="32">
        <v>64704</v>
      </c>
      <c r="B2703" s="86">
        <v>6</v>
      </c>
    </row>
    <row r="2704" spans="1:2" ht="15" customHeight="1" x14ac:dyDescent="0.3">
      <c r="A2704" s="32">
        <v>64706</v>
      </c>
      <c r="B2704" s="86">
        <v>20</v>
      </c>
    </row>
    <row r="2705" spans="1:2" ht="15" customHeight="1" x14ac:dyDescent="0.3">
      <c r="A2705" s="32">
        <v>64708</v>
      </c>
      <c r="B2705" s="86">
        <v>3</v>
      </c>
    </row>
    <row r="2706" spans="1:2" ht="15" customHeight="1" x14ac:dyDescent="0.3">
      <c r="A2706" s="32">
        <v>64753</v>
      </c>
      <c r="B2706" s="86">
        <v>18</v>
      </c>
    </row>
    <row r="2707" spans="1:2" ht="15" customHeight="1" x14ac:dyDescent="0.3">
      <c r="A2707" s="32">
        <v>64761</v>
      </c>
      <c r="B2707" s="86">
        <v>5</v>
      </c>
    </row>
    <row r="2708" spans="1:2" ht="15" customHeight="1" x14ac:dyDescent="0.3">
      <c r="A2708" s="32">
        <v>64770</v>
      </c>
      <c r="B2708" s="86">
        <v>7</v>
      </c>
    </row>
    <row r="2709" spans="1:2" ht="15" customHeight="1" x14ac:dyDescent="0.3">
      <c r="A2709" s="32">
        <v>64795</v>
      </c>
      <c r="B2709" s="86">
        <v>9</v>
      </c>
    </row>
    <row r="2710" spans="1:2" ht="15" customHeight="1" x14ac:dyDescent="0.3">
      <c r="A2710" s="32">
        <v>64822</v>
      </c>
      <c r="B2710" s="86">
        <v>10</v>
      </c>
    </row>
    <row r="2711" spans="1:2" ht="15" customHeight="1" x14ac:dyDescent="0.3">
      <c r="A2711" s="32">
        <v>64839</v>
      </c>
      <c r="B2711" s="86">
        <v>4</v>
      </c>
    </row>
    <row r="2712" spans="1:2" ht="15" customHeight="1" x14ac:dyDescent="0.3">
      <c r="A2712" s="32">
        <v>64840</v>
      </c>
      <c r="B2712" s="86">
        <v>8</v>
      </c>
    </row>
    <row r="2713" spans="1:2" ht="15" customHeight="1" x14ac:dyDescent="0.3">
      <c r="A2713" s="32">
        <v>64867</v>
      </c>
      <c r="B2713" s="86">
        <v>23</v>
      </c>
    </row>
    <row r="2714" spans="1:2" ht="15" customHeight="1" x14ac:dyDescent="0.3">
      <c r="A2714" s="32">
        <v>64877</v>
      </c>
      <c r="B2714" s="86">
        <v>9</v>
      </c>
    </row>
    <row r="2715" spans="1:2" ht="15" customHeight="1" x14ac:dyDescent="0.3">
      <c r="A2715" s="32">
        <v>64890</v>
      </c>
      <c r="B2715" s="86">
        <v>7</v>
      </c>
    </row>
    <row r="2716" spans="1:2" ht="15" customHeight="1" x14ac:dyDescent="0.3">
      <c r="A2716" s="32">
        <v>64935</v>
      </c>
      <c r="B2716" s="86">
        <v>2</v>
      </c>
    </row>
    <row r="2717" spans="1:2" ht="15" customHeight="1" x14ac:dyDescent="0.3">
      <c r="A2717" s="32">
        <v>64944</v>
      </c>
      <c r="B2717" s="86">
        <v>11</v>
      </c>
    </row>
    <row r="2718" spans="1:2" ht="15" customHeight="1" x14ac:dyDescent="0.3">
      <c r="A2718" s="32">
        <v>65020</v>
      </c>
      <c r="B2718" s="86">
        <v>4</v>
      </c>
    </row>
    <row r="2719" spans="1:2" ht="15" customHeight="1" x14ac:dyDescent="0.3">
      <c r="A2719" s="32">
        <v>65044</v>
      </c>
      <c r="B2719" s="86">
        <v>5</v>
      </c>
    </row>
    <row r="2720" spans="1:2" ht="15" customHeight="1" x14ac:dyDescent="0.3">
      <c r="A2720" s="32">
        <v>65089</v>
      </c>
      <c r="B2720" s="86">
        <v>9</v>
      </c>
    </row>
    <row r="2721" spans="1:2" ht="15" customHeight="1" x14ac:dyDescent="0.3">
      <c r="A2721" s="32">
        <v>65095</v>
      </c>
      <c r="B2721" s="86">
        <v>5</v>
      </c>
    </row>
    <row r="2722" spans="1:2" ht="15" customHeight="1" x14ac:dyDescent="0.3">
      <c r="A2722" s="32">
        <v>65123</v>
      </c>
      <c r="B2722" s="86">
        <v>18</v>
      </c>
    </row>
    <row r="2723" spans="1:2" ht="15" customHeight="1" x14ac:dyDescent="0.3">
      <c r="A2723" s="32">
        <v>65143</v>
      </c>
      <c r="B2723" s="86">
        <v>15</v>
      </c>
    </row>
    <row r="2724" spans="1:2" ht="15" customHeight="1" x14ac:dyDescent="0.3">
      <c r="A2724" s="32">
        <v>65144</v>
      </c>
      <c r="B2724" s="86">
        <v>3</v>
      </c>
    </row>
    <row r="2725" spans="1:2" ht="15" customHeight="1" x14ac:dyDescent="0.3">
      <c r="A2725" s="32">
        <v>65154</v>
      </c>
      <c r="B2725" s="86">
        <v>5</v>
      </c>
    </row>
    <row r="2726" spans="1:2" ht="15" customHeight="1" x14ac:dyDescent="0.3">
      <c r="A2726" s="32">
        <v>65177</v>
      </c>
      <c r="B2726" s="86">
        <v>14</v>
      </c>
    </row>
    <row r="2727" spans="1:2" ht="15" customHeight="1" x14ac:dyDescent="0.3">
      <c r="A2727" s="32">
        <v>65199</v>
      </c>
      <c r="B2727" s="86">
        <v>6</v>
      </c>
    </row>
    <row r="2728" spans="1:2" ht="15" customHeight="1" x14ac:dyDescent="0.3">
      <c r="A2728" s="32">
        <v>65200</v>
      </c>
      <c r="B2728" s="86">
        <v>13</v>
      </c>
    </row>
    <row r="2729" spans="1:2" ht="15" customHeight="1" x14ac:dyDescent="0.3">
      <c r="A2729" s="32">
        <v>65204</v>
      </c>
      <c r="B2729" s="86">
        <v>13</v>
      </c>
    </row>
    <row r="2730" spans="1:2" ht="15" customHeight="1" x14ac:dyDescent="0.3">
      <c r="A2730" s="32">
        <v>65235</v>
      </c>
      <c r="B2730" s="86">
        <v>10</v>
      </c>
    </row>
    <row r="2731" spans="1:2" ht="15" customHeight="1" x14ac:dyDescent="0.3">
      <c r="A2731" s="32">
        <v>65256</v>
      </c>
      <c r="B2731" s="86">
        <v>2</v>
      </c>
    </row>
    <row r="2732" spans="1:2" ht="15" customHeight="1" x14ac:dyDescent="0.3">
      <c r="A2732" s="32">
        <v>65260</v>
      </c>
      <c r="B2732" s="86">
        <v>8</v>
      </c>
    </row>
    <row r="2733" spans="1:2" ht="15" customHeight="1" x14ac:dyDescent="0.3">
      <c r="A2733" s="32">
        <v>65284</v>
      </c>
      <c r="B2733" s="86">
        <v>3</v>
      </c>
    </row>
    <row r="2734" spans="1:2" ht="15" customHeight="1" x14ac:dyDescent="0.3">
      <c r="A2734" s="32">
        <v>65291</v>
      </c>
      <c r="B2734" s="86">
        <v>17</v>
      </c>
    </row>
    <row r="2735" spans="1:2" ht="15" customHeight="1" x14ac:dyDescent="0.3">
      <c r="A2735" s="32">
        <v>65342</v>
      </c>
      <c r="B2735" s="86">
        <v>16</v>
      </c>
    </row>
    <row r="2736" spans="1:2" ht="15" customHeight="1" x14ac:dyDescent="0.3">
      <c r="A2736" s="32">
        <v>65383</v>
      </c>
      <c r="B2736" s="86">
        <v>1</v>
      </c>
    </row>
    <row r="2737" spans="1:2" ht="15" customHeight="1" x14ac:dyDescent="0.3">
      <c r="A2737" s="32">
        <v>65396</v>
      </c>
      <c r="B2737" s="86">
        <v>13</v>
      </c>
    </row>
    <row r="2738" spans="1:2" ht="15" customHeight="1" x14ac:dyDescent="0.3">
      <c r="A2738" s="32">
        <v>65427</v>
      </c>
      <c r="B2738" s="86">
        <v>7</v>
      </c>
    </row>
    <row r="2739" spans="1:2" ht="15" customHeight="1" x14ac:dyDescent="0.3">
      <c r="A2739" s="32">
        <v>65452</v>
      </c>
      <c r="B2739" s="86">
        <v>8</v>
      </c>
    </row>
    <row r="2740" spans="1:2" ht="15" customHeight="1" x14ac:dyDescent="0.3">
      <c r="A2740" s="32">
        <v>65469</v>
      </c>
      <c r="B2740" s="86">
        <v>3</v>
      </c>
    </row>
    <row r="2741" spans="1:2" ht="15" customHeight="1" x14ac:dyDescent="0.3">
      <c r="A2741" s="32">
        <v>65503</v>
      </c>
      <c r="B2741" s="86">
        <v>10</v>
      </c>
    </row>
    <row r="2742" spans="1:2" ht="15" customHeight="1" x14ac:dyDescent="0.3">
      <c r="A2742" s="32">
        <v>65505</v>
      </c>
      <c r="B2742" s="86">
        <v>8</v>
      </c>
    </row>
    <row r="2743" spans="1:2" ht="15" customHeight="1" x14ac:dyDescent="0.3">
      <c r="A2743" s="32">
        <v>65514</v>
      </c>
      <c r="B2743" s="86">
        <v>5</v>
      </c>
    </row>
    <row r="2744" spans="1:2" ht="15" customHeight="1" x14ac:dyDescent="0.3">
      <c r="A2744" s="32">
        <v>65546</v>
      </c>
      <c r="B2744" s="86">
        <v>5</v>
      </c>
    </row>
    <row r="2745" spans="1:2" ht="15" customHeight="1" x14ac:dyDescent="0.3">
      <c r="A2745" s="32">
        <v>65554</v>
      </c>
      <c r="B2745" s="86">
        <v>5</v>
      </c>
    </row>
    <row r="2746" spans="1:2" ht="15" customHeight="1" x14ac:dyDescent="0.3">
      <c r="A2746" s="32">
        <v>65576</v>
      </c>
      <c r="B2746" s="86">
        <v>8</v>
      </c>
    </row>
    <row r="2747" spans="1:2" ht="15" customHeight="1" x14ac:dyDescent="0.3">
      <c r="A2747" s="32">
        <v>65621</v>
      </c>
      <c r="B2747" s="86">
        <v>8</v>
      </c>
    </row>
    <row r="2748" spans="1:2" ht="15" customHeight="1" x14ac:dyDescent="0.3">
      <c r="A2748" s="32">
        <v>65677</v>
      </c>
      <c r="B2748" s="86">
        <v>11</v>
      </c>
    </row>
    <row r="2749" spans="1:2" ht="15" customHeight="1" x14ac:dyDescent="0.3">
      <c r="A2749" s="32">
        <v>65710</v>
      </c>
      <c r="B2749" s="86">
        <v>17</v>
      </c>
    </row>
    <row r="2750" spans="1:2" ht="15" customHeight="1" x14ac:dyDescent="0.3">
      <c r="A2750" s="32">
        <v>65761</v>
      </c>
      <c r="B2750" s="86">
        <v>7</v>
      </c>
    </row>
    <row r="2751" spans="1:2" ht="15" customHeight="1" x14ac:dyDescent="0.3">
      <c r="A2751" s="32">
        <v>65767</v>
      </c>
      <c r="B2751" s="86">
        <v>9</v>
      </c>
    </row>
    <row r="2752" spans="1:2" ht="15" customHeight="1" x14ac:dyDescent="0.3">
      <c r="A2752" s="32">
        <v>65785</v>
      </c>
      <c r="B2752" s="86">
        <v>4</v>
      </c>
    </row>
    <row r="2753" spans="1:2" ht="15" customHeight="1" x14ac:dyDescent="0.3">
      <c r="A2753" s="32">
        <v>65819</v>
      </c>
      <c r="B2753" s="86">
        <v>14</v>
      </c>
    </row>
    <row r="2754" spans="1:2" ht="15" customHeight="1" x14ac:dyDescent="0.3">
      <c r="A2754" s="32">
        <v>65828</v>
      </c>
      <c r="B2754" s="86">
        <v>14</v>
      </c>
    </row>
    <row r="2755" spans="1:2" ht="15" customHeight="1" x14ac:dyDescent="0.3">
      <c r="A2755" s="32">
        <v>65832</v>
      </c>
      <c r="B2755" s="86">
        <v>7</v>
      </c>
    </row>
    <row r="2756" spans="1:2" ht="15" customHeight="1" x14ac:dyDescent="0.3">
      <c r="A2756" s="32">
        <v>65838</v>
      </c>
      <c r="B2756" s="86">
        <v>7</v>
      </c>
    </row>
    <row r="2757" spans="1:2" ht="15" customHeight="1" x14ac:dyDescent="0.3">
      <c r="A2757" s="32">
        <v>65881</v>
      </c>
      <c r="B2757" s="86">
        <v>6</v>
      </c>
    </row>
    <row r="2758" spans="1:2" ht="15" customHeight="1" x14ac:dyDescent="0.3">
      <c r="A2758" s="32">
        <v>65991</v>
      </c>
      <c r="B2758" s="86">
        <v>10</v>
      </c>
    </row>
    <row r="2759" spans="1:2" ht="15" customHeight="1" x14ac:dyDescent="0.3">
      <c r="A2759" s="32">
        <v>66016</v>
      </c>
      <c r="B2759" s="86">
        <v>13</v>
      </c>
    </row>
    <row r="2760" spans="1:2" ht="15" customHeight="1" x14ac:dyDescent="0.3">
      <c r="A2760" s="32">
        <v>66044</v>
      </c>
      <c r="B2760" s="86">
        <v>11</v>
      </c>
    </row>
    <row r="2761" spans="1:2" ht="15" customHeight="1" x14ac:dyDescent="0.3">
      <c r="A2761" s="32">
        <v>66047</v>
      </c>
      <c r="B2761" s="86">
        <v>12</v>
      </c>
    </row>
    <row r="2762" spans="1:2" ht="15" customHeight="1" x14ac:dyDescent="0.3">
      <c r="A2762" s="32">
        <v>66051</v>
      </c>
      <c r="B2762" s="86">
        <v>14</v>
      </c>
    </row>
    <row r="2763" spans="1:2" ht="15" customHeight="1" x14ac:dyDescent="0.3">
      <c r="A2763" s="32">
        <v>66056</v>
      </c>
      <c r="B2763" s="86">
        <v>7</v>
      </c>
    </row>
    <row r="2764" spans="1:2" ht="15" customHeight="1" x14ac:dyDescent="0.3">
      <c r="A2764" s="32">
        <v>66057</v>
      </c>
      <c r="B2764" s="86">
        <v>1</v>
      </c>
    </row>
    <row r="2765" spans="1:2" ht="15" customHeight="1" x14ac:dyDescent="0.3">
      <c r="A2765" s="32">
        <v>66071</v>
      </c>
      <c r="B2765" s="86">
        <v>9</v>
      </c>
    </row>
    <row r="2766" spans="1:2" ht="15" customHeight="1" x14ac:dyDescent="0.3">
      <c r="A2766" s="32">
        <v>66081</v>
      </c>
      <c r="B2766" s="86">
        <v>24</v>
      </c>
    </row>
    <row r="2767" spans="1:2" ht="15" customHeight="1" x14ac:dyDescent="0.3">
      <c r="A2767" s="32">
        <v>66085</v>
      </c>
      <c r="B2767" s="86">
        <v>13</v>
      </c>
    </row>
    <row r="2768" spans="1:2" ht="15" customHeight="1" x14ac:dyDescent="0.3">
      <c r="A2768" s="32">
        <v>66093</v>
      </c>
      <c r="B2768" s="86">
        <v>18</v>
      </c>
    </row>
    <row r="2769" spans="1:2" ht="15" customHeight="1" x14ac:dyDescent="0.3">
      <c r="A2769" s="32">
        <v>66120</v>
      </c>
      <c r="B2769" s="86">
        <v>9</v>
      </c>
    </row>
    <row r="2770" spans="1:2" ht="15" customHeight="1" x14ac:dyDescent="0.3">
      <c r="A2770" s="32">
        <v>66175</v>
      </c>
      <c r="B2770" s="86">
        <v>5</v>
      </c>
    </row>
    <row r="2771" spans="1:2" ht="15" customHeight="1" x14ac:dyDescent="0.3">
      <c r="A2771" s="32">
        <v>66232</v>
      </c>
      <c r="B2771" s="86">
        <v>11</v>
      </c>
    </row>
    <row r="2772" spans="1:2" ht="15" customHeight="1" x14ac:dyDescent="0.3">
      <c r="A2772" s="32">
        <v>66237</v>
      </c>
      <c r="B2772" s="86">
        <v>8</v>
      </c>
    </row>
    <row r="2773" spans="1:2" ht="15" customHeight="1" x14ac:dyDescent="0.3">
      <c r="A2773" s="32">
        <v>66253</v>
      </c>
      <c r="B2773" s="86">
        <v>6</v>
      </c>
    </row>
    <row r="2774" spans="1:2" ht="15" customHeight="1" x14ac:dyDescent="0.3">
      <c r="A2774" s="32">
        <v>66259</v>
      </c>
      <c r="B2774" s="86">
        <v>4</v>
      </c>
    </row>
    <row r="2775" spans="1:2" ht="15" customHeight="1" x14ac:dyDescent="0.3">
      <c r="A2775" s="32">
        <v>66278</v>
      </c>
      <c r="B2775" s="86">
        <v>2</v>
      </c>
    </row>
    <row r="2776" spans="1:2" ht="15" customHeight="1" x14ac:dyDescent="0.3">
      <c r="A2776" s="32">
        <v>66285</v>
      </c>
      <c r="B2776" s="86">
        <v>25</v>
      </c>
    </row>
    <row r="2777" spans="1:2" ht="15" customHeight="1" x14ac:dyDescent="0.3">
      <c r="A2777" s="32">
        <v>66376</v>
      </c>
      <c r="B2777" s="86">
        <v>11</v>
      </c>
    </row>
    <row r="2778" spans="1:2" ht="15" customHeight="1" x14ac:dyDescent="0.3">
      <c r="A2778" s="32">
        <v>66403</v>
      </c>
      <c r="B2778" s="86">
        <v>4</v>
      </c>
    </row>
    <row r="2779" spans="1:2" ht="15" customHeight="1" x14ac:dyDescent="0.3">
      <c r="A2779" s="32">
        <v>66441</v>
      </c>
      <c r="B2779" s="86">
        <v>18</v>
      </c>
    </row>
    <row r="2780" spans="1:2" ht="15" customHeight="1" x14ac:dyDescent="0.3">
      <c r="A2780" s="32">
        <v>66448</v>
      </c>
      <c r="B2780" s="86">
        <v>11</v>
      </c>
    </row>
    <row r="2781" spans="1:2" ht="15" customHeight="1" x14ac:dyDescent="0.3">
      <c r="A2781" s="32">
        <v>66472</v>
      </c>
      <c r="B2781" s="86">
        <v>10</v>
      </c>
    </row>
    <row r="2782" spans="1:2" ht="15" customHeight="1" x14ac:dyDescent="0.3">
      <c r="A2782" s="32">
        <v>66496</v>
      </c>
      <c r="B2782" s="86">
        <v>17</v>
      </c>
    </row>
    <row r="2783" spans="1:2" ht="15" customHeight="1" x14ac:dyDescent="0.3">
      <c r="A2783" s="32">
        <v>66517</v>
      </c>
      <c r="B2783" s="86">
        <v>3</v>
      </c>
    </row>
    <row r="2784" spans="1:2" ht="15" customHeight="1" x14ac:dyDescent="0.3">
      <c r="A2784" s="32">
        <v>66539</v>
      </c>
      <c r="B2784" s="86">
        <v>6</v>
      </c>
    </row>
    <row r="2785" spans="1:2" ht="15" customHeight="1" x14ac:dyDescent="0.3">
      <c r="A2785" s="32">
        <v>66595</v>
      </c>
      <c r="B2785" s="86">
        <v>9</v>
      </c>
    </row>
    <row r="2786" spans="1:2" ht="15" customHeight="1" x14ac:dyDescent="0.3">
      <c r="A2786" s="32">
        <v>66597</v>
      </c>
      <c r="B2786" s="86">
        <v>13</v>
      </c>
    </row>
    <row r="2787" spans="1:2" ht="15" customHeight="1" x14ac:dyDescent="0.3">
      <c r="A2787" s="32">
        <v>66607</v>
      </c>
      <c r="B2787" s="86">
        <v>4</v>
      </c>
    </row>
    <row r="2788" spans="1:2" ht="15" customHeight="1" x14ac:dyDescent="0.3">
      <c r="A2788" s="32">
        <v>66626</v>
      </c>
      <c r="B2788" s="86">
        <v>11</v>
      </c>
    </row>
    <row r="2789" spans="1:2" ht="15" customHeight="1" x14ac:dyDescent="0.3">
      <c r="A2789" s="32">
        <v>66631</v>
      </c>
      <c r="B2789" s="86">
        <v>5</v>
      </c>
    </row>
    <row r="2790" spans="1:2" ht="15" customHeight="1" x14ac:dyDescent="0.3">
      <c r="A2790" s="32">
        <v>66668</v>
      </c>
      <c r="B2790" s="86">
        <v>14</v>
      </c>
    </row>
    <row r="2791" spans="1:2" ht="15" customHeight="1" x14ac:dyDescent="0.3">
      <c r="A2791" s="32">
        <v>66692</v>
      </c>
      <c r="B2791" s="86">
        <v>1</v>
      </c>
    </row>
    <row r="2792" spans="1:2" ht="15" customHeight="1" x14ac:dyDescent="0.3">
      <c r="A2792" s="32">
        <v>66733</v>
      </c>
      <c r="B2792" s="86">
        <v>8</v>
      </c>
    </row>
    <row r="2793" spans="1:2" ht="15" customHeight="1" x14ac:dyDescent="0.3">
      <c r="A2793" s="32">
        <v>66749</v>
      </c>
      <c r="B2793" s="86">
        <v>5</v>
      </c>
    </row>
    <row r="2794" spans="1:2" ht="15" customHeight="1" x14ac:dyDescent="0.3">
      <c r="A2794" s="32">
        <v>66767</v>
      </c>
      <c r="B2794" s="86">
        <v>9</v>
      </c>
    </row>
    <row r="2795" spans="1:2" ht="15" customHeight="1" x14ac:dyDescent="0.3">
      <c r="A2795" s="32">
        <v>66772</v>
      </c>
      <c r="B2795" s="86">
        <v>10</v>
      </c>
    </row>
    <row r="2796" spans="1:2" ht="15" customHeight="1" x14ac:dyDescent="0.3">
      <c r="A2796" s="32">
        <v>66809</v>
      </c>
      <c r="B2796" s="86">
        <v>23</v>
      </c>
    </row>
    <row r="2797" spans="1:2" ht="15" customHeight="1" x14ac:dyDescent="0.3">
      <c r="A2797" s="32">
        <v>66842</v>
      </c>
      <c r="B2797" s="86">
        <v>10</v>
      </c>
    </row>
    <row r="2798" spans="1:2" ht="15" customHeight="1" x14ac:dyDescent="0.3">
      <c r="A2798" s="32">
        <v>66848</v>
      </c>
      <c r="B2798" s="86">
        <v>3</v>
      </c>
    </row>
    <row r="2799" spans="1:2" ht="15" customHeight="1" x14ac:dyDescent="0.3">
      <c r="A2799" s="32">
        <v>66855</v>
      </c>
      <c r="B2799" s="86">
        <v>8</v>
      </c>
    </row>
    <row r="2800" spans="1:2" ht="15" customHeight="1" x14ac:dyDescent="0.3">
      <c r="A2800" s="32">
        <v>66892</v>
      </c>
      <c r="B2800" s="86">
        <v>12</v>
      </c>
    </row>
    <row r="2801" spans="1:2" ht="15" customHeight="1" x14ac:dyDescent="0.3">
      <c r="A2801" s="32">
        <v>66899</v>
      </c>
      <c r="B2801" s="86">
        <v>15</v>
      </c>
    </row>
    <row r="2802" spans="1:2" ht="15" customHeight="1" x14ac:dyDescent="0.3">
      <c r="A2802" s="32">
        <v>66928</v>
      </c>
      <c r="B2802" s="86">
        <v>18</v>
      </c>
    </row>
    <row r="2803" spans="1:2" ht="15" customHeight="1" x14ac:dyDescent="0.3">
      <c r="A2803" s="32">
        <v>66945</v>
      </c>
      <c r="B2803" s="86">
        <v>3</v>
      </c>
    </row>
    <row r="2804" spans="1:2" ht="15" customHeight="1" x14ac:dyDescent="0.3">
      <c r="A2804" s="32">
        <v>66963</v>
      </c>
      <c r="B2804" s="86">
        <v>3</v>
      </c>
    </row>
    <row r="2805" spans="1:2" ht="15" customHeight="1" x14ac:dyDescent="0.3">
      <c r="A2805" s="32">
        <v>66972</v>
      </c>
      <c r="B2805" s="86">
        <v>11</v>
      </c>
    </row>
    <row r="2806" spans="1:2" ht="15" customHeight="1" x14ac:dyDescent="0.3">
      <c r="A2806" s="32">
        <v>66974</v>
      </c>
      <c r="B2806" s="86">
        <v>16</v>
      </c>
    </row>
    <row r="2807" spans="1:2" ht="15" customHeight="1" x14ac:dyDescent="0.3">
      <c r="A2807" s="32">
        <v>66991</v>
      </c>
      <c r="B2807" s="86">
        <v>15</v>
      </c>
    </row>
    <row r="2808" spans="1:2" ht="15" customHeight="1" x14ac:dyDescent="0.3">
      <c r="A2808" s="32">
        <v>66996</v>
      </c>
      <c r="B2808" s="86">
        <v>15</v>
      </c>
    </row>
    <row r="2809" spans="1:2" ht="15" customHeight="1" x14ac:dyDescent="0.3">
      <c r="A2809" s="32">
        <v>67003</v>
      </c>
      <c r="B2809" s="86">
        <v>1</v>
      </c>
    </row>
    <row r="2810" spans="1:2" ht="15" customHeight="1" x14ac:dyDescent="0.3">
      <c r="A2810" s="32">
        <v>67063</v>
      </c>
      <c r="B2810" s="86">
        <v>13</v>
      </c>
    </row>
    <row r="2811" spans="1:2" ht="15" customHeight="1" x14ac:dyDescent="0.3">
      <c r="A2811" s="32">
        <v>67066</v>
      </c>
      <c r="B2811" s="86">
        <v>8</v>
      </c>
    </row>
    <row r="2812" spans="1:2" ht="15" customHeight="1" x14ac:dyDescent="0.3">
      <c r="A2812" s="32">
        <v>67067</v>
      </c>
      <c r="B2812" s="86">
        <v>13</v>
      </c>
    </row>
    <row r="2813" spans="1:2" ht="15" customHeight="1" x14ac:dyDescent="0.3">
      <c r="A2813" s="32">
        <v>67178</v>
      </c>
      <c r="B2813" s="86">
        <v>2</v>
      </c>
    </row>
    <row r="2814" spans="1:2" ht="15" customHeight="1" x14ac:dyDescent="0.3">
      <c r="A2814" s="32">
        <v>67217</v>
      </c>
      <c r="B2814" s="86">
        <v>1</v>
      </c>
    </row>
    <row r="2815" spans="1:2" ht="15" customHeight="1" x14ac:dyDescent="0.3">
      <c r="A2815" s="32">
        <v>67310</v>
      </c>
      <c r="B2815" s="86">
        <v>14</v>
      </c>
    </row>
    <row r="2816" spans="1:2" ht="15" customHeight="1" x14ac:dyDescent="0.3">
      <c r="A2816" s="32">
        <v>67361</v>
      </c>
      <c r="B2816" s="86">
        <v>10</v>
      </c>
    </row>
    <row r="2817" spans="1:2" ht="15" customHeight="1" x14ac:dyDescent="0.3">
      <c r="A2817" s="32">
        <v>67392</v>
      </c>
      <c r="B2817" s="86">
        <v>19</v>
      </c>
    </row>
    <row r="2818" spans="1:2" ht="15" customHeight="1" x14ac:dyDescent="0.3">
      <c r="A2818" s="32">
        <v>67397</v>
      </c>
      <c r="B2818" s="86">
        <v>15</v>
      </c>
    </row>
    <row r="2819" spans="1:2" ht="15" customHeight="1" x14ac:dyDescent="0.3">
      <c r="A2819" s="32">
        <v>67403</v>
      </c>
      <c r="B2819" s="86">
        <v>14</v>
      </c>
    </row>
    <row r="2820" spans="1:2" ht="15" customHeight="1" x14ac:dyDescent="0.3">
      <c r="A2820" s="32">
        <v>67522</v>
      </c>
      <c r="B2820" s="86">
        <v>10</v>
      </c>
    </row>
    <row r="2821" spans="1:2" ht="15" customHeight="1" x14ac:dyDescent="0.3">
      <c r="A2821" s="32">
        <v>67536</v>
      </c>
      <c r="B2821" s="86">
        <v>23</v>
      </c>
    </row>
    <row r="2822" spans="1:2" ht="15" customHeight="1" x14ac:dyDescent="0.3">
      <c r="A2822" s="32">
        <v>67545</v>
      </c>
      <c r="B2822" s="86">
        <v>11</v>
      </c>
    </row>
    <row r="2823" spans="1:2" ht="15" customHeight="1" x14ac:dyDescent="0.3">
      <c r="A2823" s="32">
        <v>67552</v>
      </c>
      <c r="B2823" s="86">
        <v>17</v>
      </c>
    </row>
    <row r="2824" spans="1:2" ht="15" customHeight="1" x14ac:dyDescent="0.3">
      <c r="A2824" s="32">
        <v>67593</v>
      </c>
      <c r="B2824" s="86">
        <v>11</v>
      </c>
    </row>
    <row r="2825" spans="1:2" ht="15" customHeight="1" x14ac:dyDescent="0.3">
      <c r="A2825" s="32">
        <v>67609</v>
      </c>
      <c r="B2825" s="86">
        <v>4</v>
      </c>
    </row>
    <row r="2826" spans="1:2" ht="15" customHeight="1" x14ac:dyDescent="0.3">
      <c r="A2826" s="32">
        <v>67649</v>
      </c>
      <c r="B2826" s="86">
        <v>5</v>
      </c>
    </row>
    <row r="2827" spans="1:2" ht="15" customHeight="1" x14ac:dyDescent="0.3">
      <c r="A2827" s="32">
        <v>67656</v>
      </c>
      <c r="B2827" s="86">
        <v>6</v>
      </c>
    </row>
    <row r="2828" spans="1:2" ht="15" customHeight="1" x14ac:dyDescent="0.3">
      <c r="A2828" s="32">
        <v>67679</v>
      </c>
      <c r="B2828" s="86">
        <v>20</v>
      </c>
    </row>
    <row r="2829" spans="1:2" ht="15" customHeight="1" x14ac:dyDescent="0.3">
      <c r="A2829" s="32">
        <v>67680</v>
      </c>
      <c r="B2829" s="86">
        <v>18</v>
      </c>
    </row>
    <row r="2830" spans="1:2" ht="15" customHeight="1" x14ac:dyDescent="0.3">
      <c r="A2830" s="32">
        <v>67689</v>
      </c>
      <c r="B2830" s="86">
        <v>10</v>
      </c>
    </row>
    <row r="2831" spans="1:2" ht="15" customHeight="1" x14ac:dyDescent="0.3">
      <c r="A2831" s="32">
        <v>67725</v>
      </c>
      <c r="B2831" s="86">
        <v>11</v>
      </c>
    </row>
    <row r="2832" spans="1:2" ht="15" customHeight="1" x14ac:dyDescent="0.3">
      <c r="A2832" s="32">
        <v>67750</v>
      </c>
      <c r="B2832" s="86">
        <v>22</v>
      </c>
    </row>
    <row r="2833" spans="1:2" ht="15" customHeight="1" x14ac:dyDescent="0.3">
      <c r="A2833" s="32">
        <v>67792</v>
      </c>
      <c r="B2833" s="86">
        <v>3</v>
      </c>
    </row>
    <row r="2834" spans="1:2" ht="15" customHeight="1" x14ac:dyDescent="0.3">
      <c r="A2834" s="32">
        <v>67796</v>
      </c>
      <c r="B2834" s="86">
        <v>6</v>
      </c>
    </row>
    <row r="2835" spans="1:2" ht="15" customHeight="1" x14ac:dyDescent="0.3">
      <c r="A2835" s="32">
        <v>67819</v>
      </c>
      <c r="B2835" s="86">
        <v>11</v>
      </c>
    </row>
    <row r="2836" spans="1:2" ht="15" customHeight="1" x14ac:dyDescent="0.3">
      <c r="A2836" s="32">
        <v>67877</v>
      </c>
      <c r="B2836" s="86">
        <v>19</v>
      </c>
    </row>
    <row r="2837" spans="1:2" ht="15" customHeight="1" x14ac:dyDescent="0.3">
      <c r="A2837" s="32">
        <v>67891</v>
      </c>
      <c r="B2837" s="86">
        <v>4</v>
      </c>
    </row>
    <row r="2838" spans="1:2" ht="15" customHeight="1" x14ac:dyDescent="0.3">
      <c r="A2838" s="32">
        <v>67898</v>
      </c>
      <c r="B2838" s="86">
        <v>9</v>
      </c>
    </row>
    <row r="2839" spans="1:2" ht="15" customHeight="1" x14ac:dyDescent="0.3">
      <c r="A2839" s="32">
        <v>67930</v>
      </c>
      <c r="B2839" s="86">
        <v>11</v>
      </c>
    </row>
    <row r="2840" spans="1:2" ht="15" customHeight="1" x14ac:dyDescent="0.3">
      <c r="A2840" s="32">
        <v>67944</v>
      </c>
      <c r="B2840" s="86">
        <v>7</v>
      </c>
    </row>
    <row r="2841" spans="1:2" ht="15" customHeight="1" x14ac:dyDescent="0.3">
      <c r="A2841" s="32">
        <v>68018</v>
      </c>
      <c r="B2841" s="86">
        <v>5</v>
      </c>
    </row>
    <row r="2842" spans="1:2" ht="15" customHeight="1" x14ac:dyDescent="0.3">
      <c r="A2842" s="32">
        <v>68026</v>
      </c>
      <c r="B2842" s="86">
        <v>19</v>
      </c>
    </row>
    <row r="2843" spans="1:2" ht="15" customHeight="1" x14ac:dyDescent="0.3">
      <c r="A2843" s="32">
        <v>68094</v>
      </c>
      <c r="B2843" s="86">
        <v>11</v>
      </c>
    </row>
    <row r="2844" spans="1:2" ht="15" customHeight="1" x14ac:dyDescent="0.3">
      <c r="A2844" s="32">
        <v>68099</v>
      </c>
      <c r="B2844" s="86">
        <v>13</v>
      </c>
    </row>
    <row r="2845" spans="1:2" ht="15" customHeight="1" x14ac:dyDescent="0.3">
      <c r="A2845" s="32">
        <v>68115</v>
      </c>
      <c r="B2845" s="86">
        <v>8</v>
      </c>
    </row>
    <row r="2846" spans="1:2" ht="15" customHeight="1" x14ac:dyDescent="0.3">
      <c r="A2846" s="32">
        <v>68142</v>
      </c>
      <c r="B2846" s="86">
        <v>11</v>
      </c>
    </row>
    <row r="2847" spans="1:2" ht="15" customHeight="1" x14ac:dyDescent="0.3">
      <c r="A2847" s="32">
        <v>68164</v>
      </c>
      <c r="B2847" s="86">
        <v>10</v>
      </c>
    </row>
    <row r="2848" spans="1:2" ht="15" customHeight="1" x14ac:dyDescent="0.3">
      <c r="A2848" s="32">
        <v>68237</v>
      </c>
      <c r="B2848" s="86">
        <v>19</v>
      </c>
    </row>
    <row r="2849" spans="1:2" ht="15" customHeight="1" x14ac:dyDescent="0.3">
      <c r="A2849" s="32">
        <v>68256</v>
      </c>
      <c r="B2849" s="86">
        <v>6</v>
      </c>
    </row>
    <row r="2850" spans="1:2" ht="15" customHeight="1" x14ac:dyDescent="0.3">
      <c r="A2850" s="32">
        <v>68262</v>
      </c>
      <c r="B2850" s="86">
        <v>13</v>
      </c>
    </row>
    <row r="2851" spans="1:2" ht="15" customHeight="1" x14ac:dyDescent="0.3">
      <c r="A2851" s="32">
        <v>68275</v>
      </c>
      <c r="B2851" s="86">
        <v>2</v>
      </c>
    </row>
    <row r="2852" spans="1:2" ht="15" customHeight="1" x14ac:dyDescent="0.3">
      <c r="A2852" s="32">
        <v>68283</v>
      </c>
      <c r="B2852" s="86">
        <v>7</v>
      </c>
    </row>
    <row r="2853" spans="1:2" ht="15" customHeight="1" x14ac:dyDescent="0.3">
      <c r="A2853" s="32">
        <v>68288</v>
      </c>
      <c r="B2853" s="86">
        <v>15</v>
      </c>
    </row>
    <row r="2854" spans="1:2" ht="15" customHeight="1" x14ac:dyDescent="0.3">
      <c r="A2854" s="32">
        <v>68297</v>
      </c>
      <c r="B2854" s="86">
        <v>4</v>
      </c>
    </row>
    <row r="2855" spans="1:2" ht="15" customHeight="1" x14ac:dyDescent="0.3">
      <c r="A2855" s="32">
        <v>68313</v>
      </c>
      <c r="B2855" s="86">
        <v>11</v>
      </c>
    </row>
    <row r="2856" spans="1:2" ht="15" customHeight="1" x14ac:dyDescent="0.3">
      <c r="A2856" s="32">
        <v>68338</v>
      </c>
      <c r="B2856" s="86">
        <v>21</v>
      </c>
    </row>
    <row r="2857" spans="1:2" ht="15" customHeight="1" x14ac:dyDescent="0.3">
      <c r="A2857" s="32">
        <v>68341</v>
      </c>
      <c r="B2857" s="86">
        <v>13</v>
      </c>
    </row>
    <row r="2858" spans="1:2" ht="15" customHeight="1" x14ac:dyDescent="0.3">
      <c r="A2858" s="32">
        <v>68404</v>
      </c>
      <c r="B2858" s="86">
        <v>5</v>
      </c>
    </row>
    <row r="2859" spans="1:2" ht="15" customHeight="1" x14ac:dyDescent="0.3">
      <c r="A2859" s="32">
        <v>68428</v>
      </c>
      <c r="B2859" s="86">
        <v>9</v>
      </c>
    </row>
    <row r="2860" spans="1:2" ht="15" customHeight="1" x14ac:dyDescent="0.3">
      <c r="A2860" s="32">
        <v>68434</v>
      </c>
      <c r="B2860" s="86">
        <v>4</v>
      </c>
    </row>
    <row r="2861" spans="1:2" ht="15" customHeight="1" x14ac:dyDescent="0.3">
      <c r="A2861" s="32">
        <v>68485</v>
      </c>
      <c r="B2861" s="86">
        <v>7</v>
      </c>
    </row>
    <row r="2862" spans="1:2" ht="15" customHeight="1" x14ac:dyDescent="0.3">
      <c r="A2862" s="32">
        <v>68526</v>
      </c>
      <c r="B2862" s="86">
        <v>3</v>
      </c>
    </row>
    <row r="2863" spans="1:2" ht="15" customHeight="1" x14ac:dyDescent="0.3">
      <c r="A2863" s="32">
        <v>68554</v>
      </c>
      <c r="B2863" s="86">
        <v>14</v>
      </c>
    </row>
    <row r="2864" spans="1:2" ht="15" customHeight="1" x14ac:dyDescent="0.3">
      <c r="A2864" s="32">
        <v>68568</v>
      </c>
      <c r="B2864" s="86">
        <v>11</v>
      </c>
    </row>
    <row r="2865" spans="1:2" ht="15" customHeight="1" x14ac:dyDescent="0.3">
      <c r="A2865" s="32">
        <v>68634</v>
      </c>
      <c r="B2865" s="86">
        <v>17</v>
      </c>
    </row>
    <row r="2866" spans="1:2" ht="15" customHeight="1" x14ac:dyDescent="0.3">
      <c r="A2866" s="32">
        <v>68636</v>
      </c>
      <c r="B2866" s="86">
        <v>4</v>
      </c>
    </row>
    <row r="2867" spans="1:2" ht="15" customHeight="1" x14ac:dyDescent="0.3">
      <c r="A2867" s="32">
        <v>68638</v>
      </c>
      <c r="B2867" s="86">
        <v>4</v>
      </c>
    </row>
    <row r="2868" spans="1:2" ht="15" customHeight="1" x14ac:dyDescent="0.3">
      <c r="A2868" s="32">
        <v>68662</v>
      </c>
      <c r="B2868" s="86">
        <v>17</v>
      </c>
    </row>
    <row r="2869" spans="1:2" ht="15" customHeight="1" x14ac:dyDescent="0.3">
      <c r="A2869" s="32">
        <v>68676</v>
      </c>
      <c r="B2869" s="86">
        <v>9</v>
      </c>
    </row>
    <row r="2870" spans="1:2" ht="15" customHeight="1" x14ac:dyDescent="0.3">
      <c r="A2870" s="32">
        <v>68693</v>
      </c>
      <c r="B2870" s="86">
        <v>9</v>
      </c>
    </row>
    <row r="2871" spans="1:2" ht="15" customHeight="1" x14ac:dyDescent="0.3">
      <c r="A2871" s="32">
        <v>68718</v>
      </c>
      <c r="B2871" s="86">
        <v>4</v>
      </c>
    </row>
    <row r="2872" spans="1:2" ht="15" customHeight="1" x14ac:dyDescent="0.3">
      <c r="A2872" s="32">
        <v>68735</v>
      </c>
      <c r="B2872" s="86">
        <v>5</v>
      </c>
    </row>
    <row r="2873" spans="1:2" ht="15" customHeight="1" x14ac:dyDescent="0.3">
      <c r="A2873" s="32">
        <v>68740</v>
      </c>
      <c r="B2873" s="86">
        <v>2</v>
      </c>
    </row>
    <row r="2874" spans="1:2" ht="15" customHeight="1" x14ac:dyDescent="0.3">
      <c r="A2874" s="32">
        <v>68786</v>
      </c>
      <c r="B2874" s="86">
        <v>6</v>
      </c>
    </row>
    <row r="2875" spans="1:2" ht="15" customHeight="1" x14ac:dyDescent="0.3">
      <c r="A2875" s="32">
        <v>68791</v>
      </c>
      <c r="B2875" s="86">
        <v>12</v>
      </c>
    </row>
    <row r="2876" spans="1:2" ht="15" customHeight="1" x14ac:dyDescent="0.3">
      <c r="A2876" s="32">
        <v>68806</v>
      </c>
      <c r="B2876" s="86">
        <v>10</v>
      </c>
    </row>
    <row r="2877" spans="1:2" ht="15" customHeight="1" x14ac:dyDescent="0.3">
      <c r="A2877" s="32">
        <v>68812</v>
      </c>
      <c r="B2877" s="86">
        <v>10</v>
      </c>
    </row>
    <row r="2878" spans="1:2" ht="15" customHeight="1" x14ac:dyDescent="0.3">
      <c r="A2878" s="32">
        <v>68838</v>
      </c>
      <c r="B2878" s="86">
        <v>7</v>
      </c>
    </row>
    <row r="2879" spans="1:2" ht="15" customHeight="1" x14ac:dyDescent="0.3">
      <c r="A2879" s="32">
        <v>68867</v>
      </c>
      <c r="B2879" s="86">
        <v>14</v>
      </c>
    </row>
    <row r="2880" spans="1:2" ht="15" customHeight="1" x14ac:dyDescent="0.3">
      <c r="A2880" s="32">
        <v>68889</v>
      </c>
      <c r="B2880" s="86">
        <v>19</v>
      </c>
    </row>
    <row r="2881" spans="1:2" ht="15" customHeight="1" x14ac:dyDescent="0.3">
      <c r="A2881" s="32">
        <v>68898</v>
      </c>
      <c r="B2881" s="86">
        <v>9</v>
      </c>
    </row>
    <row r="2882" spans="1:2" ht="15" customHeight="1" x14ac:dyDescent="0.3">
      <c r="A2882" s="32">
        <v>68928</v>
      </c>
      <c r="B2882" s="86">
        <v>20</v>
      </c>
    </row>
    <row r="2883" spans="1:2" ht="15" customHeight="1" x14ac:dyDescent="0.3">
      <c r="A2883" s="32">
        <v>69036</v>
      </c>
      <c r="B2883" s="86">
        <v>15</v>
      </c>
    </row>
    <row r="2884" spans="1:2" ht="15" customHeight="1" x14ac:dyDescent="0.3">
      <c r="A2884" s="32">
        <v>69047</v>
      </c>
      <c r="B2884" s="86">
        <v>6</v>
      </c>
    </row>
    <row r="2885" spans="1:2" ht="15" customHeight="1" x14ac:dyDescent="0.3">
      <c r="A2885" s="32">
        <v>69056</v>
      </c>
      <c r="B2885" s="86">
        <v>16</v>
      </c>
    </row>
    <row r="2886" spans="1:2" ht="15" customHeight="1" x14ac:dyDescent="0.3">
      <c r="A2886" s="32">
        <v>69072</v>
      </c>
      <c r="B2886" s="86">
        <v>12</v>
      </c>
    </row>
    <row r="2887" spans="1:2" ht="15" customHeight="1" x14ac:dyDescent="0.3">
      <c r="A2887" s="32">
        <v>69113</v>
      </c>
      <c r="B2887" s="86">
        <v>1</v>
      </c>
    </row>
    <row r="2888" spans="1:2" ht="15" customHeight="1" x14ac:dyDescent="0.3">
      <c r="A2888" s="32">
        <v>69130</v>
      </c>
      <c r="B2888" s="86">
        <v>9</v>
      </c>
    </row>
    <row r="2889" spans="1:2" ht="15" customHeight="1" x14ac:dyDescent="0.3">
      <c r="A2889" s="32">
        <v>69149</v>
      </c>
      <c r="B2889" s="86">
        <v>3</v>
      </c>
    </row>
    <row r="2890" spans="1:2" ht="15" customHeight="1" x14ac:dyDescent="0.3">
      <c r="A2890" s="32">
        <v>69182</v>
      </c>
      <c r="B2890" s="86">
        <v>6</v>
      </c>
    </row>
    <row r="2891" spans="1:2" ht="15" customHeight="1" x14ac:dyDescent="0.3">
      <c r="A2891" s="32">
        <v>69199</v>
      </c>
      <c r="B2891" s="86">
        <v>16</v>
      </c>
    </row>
    <row r="2892" spans="1:2" ht="15" customHeight="1" x14ac:dyDescent="0.3">
      <c r="A2892" s="32">
        <v>69239</v>
      </c>
      <c r="B2892" s="86">
        <v>11</v>
      </c>
    </row>
    <row r="2893" spans="1:2" ht="15" customHeight="1" x14ac:dyDescent="0.3">
      <c r="A2893" s="32">
        <v>69262</v>
      </c>
      <c r="B2893" s="86">
        <v>6</v>
      </c>
    </row>
    <row r="2894" spans="1:2" ht="15" customHeight="1" x14ac:dyDescent="0.3">
      <c r="A2894" s="32">
        <v>69270</v>
      </c>
      <c r="B2894" s="86">
        <v>5</v>
      </c>
    </row>
    <row r="2895" spans="1:2" ht="15" customHeight="1" x14ac:dyDescent="0.3">
      <c r="A2895" s="32">
        <v>69276</v>
      </c>
      <c r="B2895" s="86">
        <v>8</v>
      </c>
    </row>
    <row r="2896" spans="1:2" ht="15" customHeight="1" x14ac:dyDescent="0.3">
      <c r="A2896" s="32">
        <v>69300</v>
      </c>
      <c r="B2896" s="86">
        <v>17</v>
      </c>
    </row>
    <row r="2897" spans="1:2" ht="15" customHeight="1" x14ac:dyDescent="0.3">
      <c r="A2897" s="32">
        <v>69329</v>
      </c>
      <c r="B2897" s="86">
        <v>3</v>
      </c>
    </row>
    <row r="2898" spans="1:2" ht="15" customHeight="1" x14ac:dyDescent="0.3">
      <c r="A2898" s="32">
        <v>69368</v>
      </c>
      <c r="B2898" s="86">
        <v>19</v>
      </c>
    </row>
    <row r="2899" spans="1:2" ht="15" customHeight="1" x14ac:dyDescent="0.3">
      <c r="A2899" s="32">
        <v>69390</v>
      </c>
      <c r="B2899" s="86">
        <v>16</v>
      </c>
    </row>
    <row r="2900" spans="1:2" ht="15" customHeight="1" x14ac:dyDescent="0.3">
      <c r="A2900" s="32">
        <v>69409</v>
      </c>
      <c r="B2900" s="86">
        <v>7</v>
      </c>
    </row>
    <row r="2901" spans="1:2" ht="15" customHeight="1" x14ac:dyDescent="0.3">
      <c r="A2901" s="32">
        <v>69462</v>
      </c>
      <c r="B2901" s="86">
        <v>15</v>
      </c>
    </row>
    <row r="2902" spans="1:2" ht="15" customHeight="1" x14ac:dyDescent="0.3">
      <c r="A2902" s="32">
        <v>69497</v>
      </c>
      <c r="B2902" s="86">
        <v>19</v>
      </c>
    </row>
    <row r="2903" spans="1:2" ht="15" customHeight="1" x14ac:dyDescent="0.3">
      <c r="A2903" s="32">
        <v>69502</v>
      </c>
      <c r="B2903" s="86">
        <v>17</v>
      </c>
    </row>
    <row r="2904" spans="1:2" ht="15" customHeight="1" x14ac:dyDescent="0.3">
      <c r="A2904" s="32">
        <v>69506</v>
      </c>
      <c r="B2904" s="86">
        <v>13</v>
      </c>
    </row>
    <row r="2905" spans="1:2" ht="15" customHeight="1" x14ac:dyDescent="0.3">
      <c r="A2905" s="32">
        <v>69537</v>
      </c>
      <c r="B2905" s="86">
        <v>14</v>
      </c>
    </row>
    <row r="2906" spans="1:2" ht="15" customHeight="1" x14ac:dyDescent="0.3">
      <c r="A2906" s="32">
        <v>69557</v>
      </c>
      <c r="B2906" s="86">
        <v>14</v>
      </c>
    </row>
    <row r="2907" spans="1:2" ht="15" customHeight="1" x14ac:dyDescent="0.3">
      <c r="A2907" s="32">
        <v>69595</v>
      </c>
      <c r="B2907" s="86">
        <v>23</v>
      </c>
    </row>
    <row r="2908" spans="1:2" ht="15" customHeight="1" x14ac:dyDescent="0.3">
      <c r="A2908" s="32">
        <v>69597</v>
      </c>
      <c r="B2908" s="86">
        <v>9</v>
      </c>
    </row>
    <row r="2909" spans="1:2" ht="15" customHeight="1" x14ac:dyDescent="0.3">
      <c r="A2909" s="32">
        <v>69632</v>
      </c>
      <c r="B2909" s="86">
        <v>8</v>
      </c>
    </row>
    <row r="2910" spans="1:2" ht="15" customHeight="1" x14ac:dyDescent="0.3">
      <c r="A2910" s="32">
        <v>69633</v>
      </c>
      <c r="B2910" s="86">
        <v>22</v>
      </c>
    </row>
    <row r="2911" spans="1:2" ht="15" customHeight="1" x14ac:dyDescent="0.3">
      <c r="A2911" s="32">
        <v>69664</v>
      </c>
      <c r="B2911" s="86">
        <v>7</v>
      </c>
    </row>
    <row r="2912" spans="1:2" ht="15" customHeight="1" x14ac:dyDescent="0.3">
      <c r="A2912" s="32">
        <v>69686</v>
      </c>
      <c r="B2912" s="86">
        <v>14</v>
      </c>
    </row>
    <row r="2913" spans="1:2" ht="15" customHeight="1" x14ac:dyDescent="0.3">
      <c r="A2913" s="32">
        <v>69706</v>
      </c>
      <c r="B2913" s="86">
        <v>17</v>
      </c>
    </row>
    <row r="2914" spans="1:2" ht="15" customHeight="1" x14ac:dyDescent="0.3">
      <c r="A2914" s="32">
        <v>69728</v>
      </c>
      <c r="B2914" s="86">
        <v>5</v>
      </c>
    </row>
    <row r="2915" spans="1:2" ht="15" customHeight="1" x14ac:dyDescent="0.3">
      <c r="A2915" s="32">
        <v>69754</v>
      </c>
      <c r="B2915" s="86">
        <v>4</v>
      </c>
    </row>
    <row r="2916" spans="1:2" ht="15" customHeight="1" x14ac:dyDescent="0.3">
      <c r="A2916" s="32">
        <v>69757</v>
      </c>
      <c r="B2916" s="86">
        <v>19</v>
      </c>
    </row>
    <row r="2917" spans="1:2" ht="15" customHeight="1" x14ac:dyDescent="0.3">
      <c r="A2917" s="32">
        <v>69761</v>
      </c>
      <c r="B2917" s="86">
        <v>12</v>
      </c>
    </row>
    <row r="2918" spans="1:2" ht="15" customHeight="1" x14ac:dyDescent="0.3">
      <c r="A2918" s="32">
        <v>69769</v>
      </c>
      <c r="B2918" s="86">
        <v>17</v>
      </c>
    </row>
    <row r="2919" spans="1:2" ht="15" customHeight="1" x14ac:dyDescent="0.3">
      <c r="A2919" s="32">
        <v>69798</v>
      </c>
      <c r="B2919" s="86">
        <v>14</v>
      </c>
    </row>
    <row r="2920" spans="1:2" ht="15" customHeight="1" x14ac:dyDescent="0.3">
      <c r="A2920" s="32">
        <v>69823</v>
      </c>
      <c r="B2920" s="86">
        <v>13</v>
      </c>
    </row>
    <row r="2921" spans="1:2" ht="15" customHeight="1" x14ac:dyDescent="0.3">
      <c r="A2921" s="32">
        <v>69827</v>
      </c>
      <c r="B2921" s="86">
        <v>4</v>
      </c>
    </row>
    <row r="2922" spans="1:2" ht="15" customHeight="1" x14ac:dyDescent="0.3">
      <c r="A2922" s="32">
        <v>69839</v>
      </c>
      <c r="B2922" s="86">
        <v>8</v>
      </c>
    </row>
    <row r="2923" spans="1:2" ht="15" customHeight="1" x14ac:dyDescent="0.3">
      <c r="A2923" s="32">
        <v>69868</v>
      </c>
      <c r="B2923" s="86">
        <v>1</v>
      </c>
    </row>
    <row r="2924" spans="1:2" ht="15" customHeight="1" x14ac:dyDescent="0.3">
      <c r="A2924" s="32">
        <v>69885</v>
      </c>
      <c r="B2924" s="86">
        <v>22</v>
      </c>
    </row>
    <row r="2925" spans="1:2" ht="15" customHeight="1" x14ac:dyDescent="0.3">
      <c r="A2925" s="32">
        <v>69923</v>
      </c>
      <c r="B2925" s="86">
        <v>13</v>
      </c>
    </row>
    <row r="2926" spans="1:2" ht="15" customHeight="1" x14ac:dyDescent="0.3">
      <c r="A2926" s="32">
        <v>69970</v>
      </c>
      <c r="B2926" s="86">
        <v>5</v>
      </c>
    </row>
    <row r="2927" spans="1:2" ht="15" customHeight="1" x14ac:dyDescent="0.3">
      <c r="A2927" s="32">
        <v>69973</v>
      </c>
      <c r="B2927" s="86">
        <v>17</v>
      </c>
    </row>
    <row r="2928" spans="1:2" ht="15" customHeight="1" x14ac:dyDescent="0.3">
      <c r="A2928" s="32">
        <v>70018</v>
      </c>
      <c r="B2928" s="86">
        <v>6</v>
      </c>
    </row>
    <row r="2929" spans="1:2" ht="15" customHeight="1" x14ac:dyDescent="0.3">
      <c r="A2929" s="32">
        <v>70061</v>
      </c>
      <c r="B2929" s="86">
        <v>14</v>
      </c>
    </row>
    <row r="2930" spans="1:2" ht="15" customHeight="1" x14ac:dyDescent="0.3">
      <c r="A2930" s="32">
        <v>70080</v>
      </c>
      <c r="B2930" s="86">
        <v>1</v>
      </c>
    </row>
    <row r="2931" spans="1:2" ht="15" customHeight="1" x14ac:dyDescent="0.3">
      <c r="A2931" s="32">
        <v>70151</v>
      </c>
      <c r="B2931" s="86">
        <v>11</v>
      </c>
    </row>
    <row r="2932" spans="1:2" ht="15" customHeight="1" x14ac:dyDescent="0.3">
      <c r="A2932" s="32">
        <v>70172</v>
      </c>
      <c r="B2932" s="86">
        <v>13</v>
      </c>
    </row>
    <row r="2933" spans="1:2" ht="15" customHeight="1" x14ac:dyDescent="0.3">
      <c r="A2933" s="32">
        <v>70227</v>
      </c>
      <c r="B2933" s="86">
        <v>10</v>
      </c>
    </row>
    <row r="2934" spans="1:2" ht="15" customHeight="1" x14ac:dyDescent="0.3">
      <c r="A2934" s="32">
        <v>70239</v>
      </c>
      <c r="B2934" s="86">
        <v>12</v>
      </c>
    </row>
    <row r="2935" spans="1:2" ht="15" customHeight="1" x14ac:dyDescent="0.3">
      <c r="A2935" s="32">
        <v>70264</v>
      </c>
      <c r="B2935" s="86">
        <v>7</v>
      </c>
    </row>
    <row r="2936" spans="1:2" ht="15" customHeight="1" x14ac:dyDescent="0.3">
      <c r="A2936" s="32">
        <v>70273</v>
      </c>
      <c r="B2936" s="86">
        <v>24</v>
      </c>
    </row>
    <row r="2937" spans="1:2" ht="15" customHeight="1" x14ac:dyDescent="0.3">
      <c r="A2937" s="32">
        <v>70291</v>
      </c>
      <c r="B2937" s="86">
        <v>19</v>
      </c>
    </row>
    <row r="2938" spans="1:2" ht="15" customHeight="1" x14ac:dyDescent="0.3">
      <c r="A2938" s="32">
        <v>70293</v>
      </c>
      <c r="B2938" s="86">
        <v>13</v>
      </c>
    </row>
    <row r="2939" spans="1:2" ht="15" customHeight="1" x14ac:dyDescent="0.3">
      <c r="A2939" s="32">
        <v>70295</v>
      </c>
      <c r="B2939" s="86">
        <v>12</v>
      </c>
    </row>
    <row r="2940" spans="1:2" ht="15" customHeight="1" x14ac:dyDescent="0.3">
      <c r="A2940" s="32">
        <v>70301</v>
      </c>
      <c r="B2940" s="86">
        <v>7</v>
      </c>
    </row>
    <row r="2941" spans="1:2" ht="15" customHeight="1" x14ac:dyDescent="0.3">
      <c r="A2941" s="32">
        <v>70304</v>
      </c>
      <c r="B2941" s="86">
        <v>13</v>
      </c>
    </row>
    <row r="2942" spans="1:2" ht="15" customHeight="1" x14ac:dyDescent="0.3">
      <c r="A2942" s="32">
        <v>70311</v>
      </c>
      <c r="B2942" s="86">
        <v>2</v>
      </c>
    </row>
    <row r="2943" spans="1:2" ht="15" customHeight="1" x14ac:dyDescent="0.3">
      <c r="A2943" s="32">
        <v>70329</v>
      </c>
      <c r="B2943" s="86">
        <v>8</v>
      </c>
    </row>
    <row r="2944" spans="1:2" ht="15" customHeight="1" x14ac:dyDescent="0.3">
      <c r="A2944" s="32">
        <v>70378</v>
      </c>
      <c r="B2944" s="86">
        <v>2</v>
      </c>
    </row>
    <row r="2945" spans="1:2" ht="15" customHeight="1" x14ac:dyDescent="0.3">
      <c r="A2945" s="32">
        <v>70402</v>
      </c>
      <c r="B2945" s="86">
        <v>13</v>
      </c>
    </row>
    <row r="2946" spans="1:2" ht="15" customHeight="1" x14ac:dyDescent="0.3">
      <c r="A2946" s="32">
        <v>70403</v>
      </c>
      <c r="B2946" s="86">
        <v>12</v>
      </c>
    </row>
    <row r="2947" spans="1:2" ht="15" customHeight="1" x14ac:dyDescent="0.3">
      <c r="A2947" s="32">
        <v>70411</v>
      </c>
      <c r="B2947" s="86">
        <v>7</v>
      </c>
    </row>
    <row r="2948" spans="1:2" ht="15" customHeight="1" x14ac:dyDescent="0.3">
      <c r="A2948" s="32">
        <v>70437</v>
      </c>
      <c r="B2948" s="86">
        <v>14</v>
      </c>
    </row>
    <row r="2949" spans="1:2" ht="15" customHeight="1" x14ac:dyDescent="0.3">
      <c r="A2949" s="32">
        <v>70473</v>
      </c>
      <c r="B2949" s="86">
        <v>17</v>
      </c>
    </row>
    <row r="2950" spans="1:2" ht="15" customHeight="1" x14ac:dyDescent="0.3">
      <c r="A2950" s="32">
        <v>70485</v>
      </c>
      <c r="B2950" s="86">
        <v>11</v>
      </c>
    </row>
    <row r="2951" spans="1:2" ht="15" customHeight="1" x14ac:dyDescent="0.3">
      <c r="A2951" s="32">
        <v>70513</v>
      </c>
      <c r="B2951" s="86">
        <v>12</v>
      </c>
    </row>
    <row r="2952" spans="1:2" ht="15" customHeight="1" x14ac:dyDescent="0.3">
      <c r="A2952" s="32">
        <v>70535</v>
      </c>
      <c r="B2952" s="86">
        <v>7</v>
      </c>
    </row>
    <row r="2953" spans="1:2" ht="15" customHeight="1" x14ac:dyDescent="0.3">
      <c r="A2953" s="32">
        <v>70544</v>
      </c>
      <c r="B2953" s="86">
        <v>7</v>
      </c>
    </row>
    <row r="2954" spans="1:2" ht="15" customHeight="1" x14ac:dyDescent="0.3">
      <c r="A2954" s="32">
        <v>70591</v>
      </c>
      <c r="B2954" s="86">
        <v>6</v>
      </c>
    </row>
    <row r="2955" spans="1:2" ht="15" customHeight="1" x14ac:dyDescent="0.3">
      <c r="A2955" s="32">
        <v>70597</v>
      </c>
      <c r="B2955" s="86">
        <v>5</v>
      </c>
    </row>
    <row r="2956" spans="1:2" ht="15" customHeight="1" x14ac:dyDescent="0.3">
      <c r="A2956" s="32">
        <v>70659</v>
      </c>
      <c r="B2956" s="86">
        <v>6</v>
      </c>
    </row>
    <row r="2957" spans="1:2" ht="15" customHeight="1" x14ac:dyDescent="0.3">
      <c r="A2957" s="32">
        <v>70674</v>
      </c>
      <c r="B2957" s="86">
        <v>1</v>
      </c>
    </row>
    <row r="2958" spans="1:2" ht="15" customHeight="1" x14ac:dyDescent="0.3">
      <c r="A2958" s="32">
        <v>70774</v>
      </c>
      <c r="B2958" s="86">
        <v>13</v>
      </c>
    </row>
    <row r="2959" spans="1:2" ht="15" customHeight="1" x14ac:dyDescent="0.3">
      <c r="A2959" s="32">
        <v>70787</v>
      </c>
      <c r="B2959" s="86">
        <v>8</v>
      </c>
    </row>
    <row r="2960" spans="1:2" ht="15" customHeight="1" x14ac:dyDescent="0.3">
      <c r="A2960" s="32">
        <v>70790</v>
      </c>
      <c r="B2960" s="86">
        <v>5</v>
      </c>
    </row>
    <row r="2961" spans="1:2" ht="15" customHeight="1" x14ac:dyDescent="0.3">
      <c r="A2961" s="32">
        <v>70822</v>
      </c>
      <c r="B2961" s="86">
        <v>11</v>
      </c>
    </row>
    <row r="2962" spans="1:2" ht="15" customHeight="1" x14ac:dyDescent="0.3">
      <c r="A2962" s="32">
        <v>70838</v>
      </c>
      <c r="B2962" s="86">
        <v>16</v>
      </c>
    </row>
    <row r="2963" spans="1:2" ht="15" customHeight="1" x14ac:dyDescent="0.3">
      <c r="A2963" s="32">
        <v>70872</v>
      </c>
      <c r="B2963" s="86">
        <v>3</v>
      </c>
    </row>
    <row r="2964" spans="1:2" ht="15" customHeight="1" x14ac:dyDescent="0.3">
      <c r="A2964" s="32">
        <v>70903</v>
      </c>
      <c r="B2964" s="86">
        <v>8</v>
      </c>
    </row>
    <row r="2965" spans="1:2" ht="15" customHeight="1" x14ac:dyDescent="0.3">
      <c r="A2965" s="32">
        <v>70941</v>
      </c>
      <c r="B2965" s="86">
        <v>1</v>
      </c>
    </row>
    <row r="2966" spans="1:2" ht="15" customHeight="1" x14ac:dyDescent="0.3">
      <c r="A2966" s="32">
        <v>70946</v>
      </c>
      <c r="B2966" s="86">
        <v>2</v>
      </c>
    </row>
    <row r="2967" spans="1:2" ht="15" customHeight="1" x14ac:dyDescent="0.3">
      <c r="A2967" s="32">
        <v>71004</v>
      </c>
      <c r="B2967" s="86">
        <v>15</v>
      </c>
    </row>
    <row r="2968" spans="1:2" ht="15" customHeight="1" x14ac:dyDescent="0.3">
      <c r="A2968" s="32">
        <v>71018</v>
      </c>
      <c r="B2968" s="86">
        <v>2</v>
      </c>
    </row>
    <row r="2969" spans="1:2" ht="15" customHeight="1" x14ac:dyDescent="0.3">
      <c r="A2969" s="32">
        <v>71039</v>
      </c>
      <c r="B2969" s="86">
        <v>7</v>
      </c>
    </row>
    <row r="2970" spans="1:2" ht="15" customHeight="1" x14ac:dyDescent="0.3">
      <c r="A2970" s="32">
        <v>71048</v>
      </c>
      <c r="B2970" s="86">
        <v>7</v>
      </c>
    </row>
    <row r="2971" spans="1:2" ht="15" customHeight="1" x14ac:dyDescent="0.3">
      <c r="A2971" s="32">
        <v>71083</v>
      </c>
      <c r="B2971" s="86">
        <v>7</v>
      </c>
    </row>
    <row r="2972" spans="1:2" ht="15" customHeight="1" x14ac:dyDescent="0.3">
      <c r="A2972" s="32">
        <v>71102</v>
      </c>
      <c r="B2972" s="86">
        <v>2</v>
      </c>
    </row>
    <row r="2973" spans="1:2" ht="15" customHeight="1" x14ac:dyDescent="0.3">
      <c r="A2973" s="32">
        <v>71149</v>
      </c>
      <c r="B2973" s="86">
        <v>4</v>
      </c>
    </row>
    <row r="2974" spans="1:2" ht="15" customHeight="1" x14ac:dyDescent="0.3">
      <c r="A2974" s="32">
        <v>71288</v>
      </c>
      <c r="B2974" s="86">
        <v>2</v>
      </c>
    </row>
    <row r="2975" spans="1:2" ht="15" customHeight="1" x14ac:dyDescent="0.3">
      <c r="A2975" s="32">
        <v>71363</v>
      </c>
      <c r="B2975" s="86">
        <v>6</v>
      </c>
    </row>
    <row r="2976" spans="1:2" ht="15" customHeight="1" x14ac:dyDescent="0.3">
      <c r="A2976" s="32">
        <v>71371</v>
      </c>
      <c r="B2976" s="86">
        <v>7</v>
      </c>
    </row>
    <row r="2977" spans="1:2" ht="15" customHeight="1" x14ac:dyDescent="0.3">
      <c r="A2977" s="32">
        <v>71391</v>
      </c>
      <c r="B2977" s="86">
        <v>24</v>
      </c>
    </row>
    <row r="2978" spans="1:2" ht="15" customHeight="1" x14ac:dyDescent="0.3">
      <c r="A2978" s="32">
        <v>71409</v>
      </c>
      <c r="B2978" s="86">
        <v>3</v>
      </c>
    </row>
    <row r="2979" spans="1:2" ht="15" customHeight="1" x14ac:dyDescent="0.3">
      <c r="A2979" s="32">
        <v>71416</v>
      </c>
      <c r="B2979" s="86">
        <v>2</v>
      </c>
    </row>
    <row r="2980" spans="1:2" ht="15" customHeight="1" x14ac:dyDescent="0.3">
      <c r="A2980" s="32">
        <v>71433</v>
      </c>
      <c r="B2980" s="86">
        <v>10</v>
      </c>
    </row>
    <row r="2981" spans="1:2" ht="15" customHeight="1" x14ac:dyDescent="0.3">
      <c r="A2981" s="32">
        <v>71492</v>
      </c>
      <c r="B2981" s="86">
        <v>6</v>
      </c>
    </row>
    <row r="2982" spans="1:2" ht="15" customHeight="1" x14ac:dyDescent="0.3">
      <c r="A2982" s="32">
        <v>71529</v>
      </c>
      <c r="B2982" s="86">
        <v>10</v>
      </c>
    </row>
    <row r="2983" spans="1:2" ht="15" customHeight="1" x14ac:dyDescent="0.3">
      <c r="A2983" s="32">
        <v>71603</v>
      </c>
      <c r="B2983" s="86">
        <v>6</v>
      </c>
    </row>
    <row r="2984" spans="1:2" ht="15" customHeight="1" x14ac:dyDescent="0.3">
      <c r="A2984" s="32">
        <v>71607</v>
      </c>
      <c r="B2984" s="86">
        <v>15</v>
      </c>
    </row>
    <row r="2985" spans="1:2" ht="15" customHeight="1" x14ac:dyDescent="0.3">
      <c r="A2985" s="32">
        <v>71621</v>
      </c>
      <c r="B2985" s="86">
        <v>20</v>
      </c>
    </row>
    <row r="2986" spans="1:2" ht="15" customHeight="1" x14ac:dyDescent="0.3">
      <c r="A2986" s="32">
        <v>71667</v>
      </c>
      <c r="B2986" s="86">
        <v>6</v>
      </c>
    </row>
    <row r="2987" spans="1:2" ht="15" customHeight="1" x14ac:dyDescent="0.3">
      <c r="A2987" s="32">
        <v>71707</v>
      </c>
      <c r="B2987" s="86">
        <v>1</v>
      </c>
    </row>
    <row r="2988" spans="1:2" ht="15" customHeight="1" x14ac:dyDescent="0.3">
      <c r="A2988" s="32">
        <v>71710</v>
      </c>
      <c r="B2988" s="86">
        <v>10</v>
      </c>
    </row>
    <row r="2989" spans="1:2" ht="15" customHeight="1" x14ac:dyDescent="0.3">
      <c r="A2989" s="32">
        <v>71718</v>
      </c>
      <c r="B2989" s="86">
        <v>11</v>
      </c>
    </row>
    <row r="2990" spans="1:2" ht="15" customHeight="1" x14ac:dyDescent="0.3">
      <c r="A2990" s="32">
        <v>71751</v>
      </c>
      <c r="B2990" s="86">
        <v>20</v>
      </c>
    </row>
    <row r="2991" spans="1:2" ht="15" customHeight="1" x14ac:dyDescent="0.3">
      <c r="A2991" s="32">
        <v>71773</v>
      </c>
      <c r="B2991" s="86">
        <v>4</v>
      </c>
    </row>
    <row r="2992" spans="1:2" ht="15" customHeight="1" x14ac:dyDescent="0.3">
      <c r="A2992" s="32">
        <v>71775</v>
      </c>
      <c r="B2992" s="86">
        <v>14</v>
      </c>
    </row>
    <row r="2993" spans="1:2" ht="15" customHeight="1" x14ac:dyDescent="0.3">
      <c r="A2993" s="32">
        <v>71833</v>
      </c>
      <c r="B2993" s="86">
        <v>10</v>
      </c>
    </row>
    <row r="2994" spans="1:2" ht="15" customHeight="1" x14ac:dyDescent="0.3">
      <c r="A2994" s="32">
        <v>71843</v>
      </c>
      <c r="B2994" s="86">
        <v>6</v>
      </c>
    </row>
    <row r="2995" spans="1:2" ht="15" customHeight="1" x14ac:dyDescent="0.3">
      <c r="A2995" s="32">
        <v>71880</v>
      </c>
      <c r="B2995" s="86">
        <v>14</v>
      </c>
    </row>
    <row r="2996" spans="1:2" ht="15" customHeight="1" x14ac:dyDescent="0.3">
      <c r="A2996" s="32">
        <v>71896</v>
      </c>
      <c r="B2996" s="86">
        <v>6</v>
      </c>
    </row>
    <row r="2997" spans="1:2" ht="15" customHeight="1" x14ac:dyDescent="0.3">
      <c r="A2997" s="32">
        <v>71929</v>
      </c>
      <c r="B2997" s="86">
        <v>1</v>
      </c>
    </row>
    <row r="2998" spans="1:2" ht="15" customHeight="1" x14ac:dyDescent="0.3">
      <c r="A2998" s="32">
        <v>71935</v>
      </c>
      <c r="B2998" s="86">
        <v>11</v>
      </c>
    </row>
    <row r="2999" spans="1:2" ht="15" customHeight="1" x14ac:dyDescent="0.3">
      <c r="A2999" s="32">
        <v>71971</v>
      </c>
      <c r="B2999" s="86">
        <v>3</v>
      </c>
    </row>
    <row r="3000" spans="1:2" ht="15" customHeight="1" x14ac:dyDescent="0.3">
      <c r="A3000" s="32">
        <v>71992</v>
      </c>
      <c r="B3000" s="86">
        <v>9</v>
      </c>
    </row>
    <row r="3001" spans="1:2" ht="15" customHeight="1" x14ac:dyDescent="0.3">
      <c r="A3001" s="32">
        <v>72028</v>
      </c>
      <c r="B3001" s="86">
        <v>12</v>
      </c>
    </row>
    <row r="3002" spans="1:2" ht="15" customHeight="1" x14ac:dyDescent="0.3">
      <c r="A3002" s="32">
        <v>72062</v>
      </c>
      <c r="B3002" s="86">
        <v>15</v>
      </c>
    </row>
    <row r="3003" spans="1:2" ht="15" customHeight="1" x14ac:dyDescent="0.3">
      <c r="A3003" s="32">
        <v>72076</v>
      </c>
      <c r="B3003" s="86">
        <v>16</v>
      </c>
    </row>
    <row r="3004" spans="1:2" ht="15" customHeight="1" x14ac:dyDescent="0.3">
      <c r="A3004" s="32">
        <v>72108</v>
      </c>
      <c r="B3004" s="86">
        <v>24</v>
      </c>
    </row>
    <row r="3005" spans="1:2" ht="15" customHeight="1" x14ac:dyDescent="0.3">
      <c r="A3005" s="32">
        <v>72115</v>
      </c>
      <c r="B3005" s="86">
        <v>10</v>
      </c>
    </row>
    <row r="3006" spans="1:2" ht="15" customHeight="1" x14ac:dyDescent="0.3">
      <c r="A3006" s="32">
        <v>72131</v>
      </c>
      <c r="B3006" s="86">
        <v>9</v>
      </c>
    </row>
    <row r="3007" spans="1:2" ht="15" customHeight="1" x14ac:dyDescent="0.3">
      <c r="A3007" s="32">
        <v>72149</v>
      </c>
      <c r="B3007" s="86">
        <v>12</v>
      </c>
    </row>
    <row r="3008" spans="1:2" ht="15" customHeight="1" x14ac:dyDescent="0.3">
      <c r="A3008" s="32">
        <v>72216</v>
      </c>
      <c r="B3008" s="86">
        <v>4</v>
      </c>
    </row>
    <row r="3009" spans="1:2" ht="15" customHeight="1" x14ac:dyDescent="0.3">
      <c r="A3009" s="32">
        <v>72348</v>
      </c>
      <c r="B3009" s="86">
        <v>13</v>
      </c>
    </row>
    <row r="3010" spans="1:2" ht="15" customHeight="1" x14ac:dyDescent="0.3">
      <c r="A3010" s="32">
        <v>72352</v>
      </c>
      <c r="B3010" s="86">
        <v>6</v>
      </c>
    </row>
    <row r="3011" spans="1:2" ht="15" customHeight="1" x14ac:dyDescent="0.3">
      <c r="A3011" s="32">
        <v>72388</v>
      </c>
      <c r="B3011" s="86">
        <v>4</v>
      </c>
    </row>
    <row r="3012" spans="1:2" ht="15" customHeight="1" x14ac:dyDescent="0.3">
      <c r="A3012" s="32">
        <v>72410</v>
      </c>
      <c r="B3012" s="86">
        <v>6</v>
      </c>
    </row>
    <row r="3013" spans="1:2" ht="15" customHeight="1" x14ac:dyDescent="0.3">
      <c r="A3013" s="32">
        <v>72411</v>
      </c>
      <c r="B3013" s="86">
        <v>4</v>
      </c>
    </row>
    <row r="3014" spans="1:2" ht="15" customHeight="1" x14ac:dyDescent="0.3">
      <c r="A3014" s="32">
        <v>72434</v>
      </c>
      <c r="B3014" s="86">
        <v>16</v>
      </c>
    </row>
    <row r="3015" spans="1:2" ht="15" customHeight="1" x14ac:dyDescent="0.3">
      <c r="A3015" s="32">
        <v>72473</v>
      </c>
      <c r="B3015" s="86">
        <v>15</v>
      </c>
    </row>
    <row r="3016" spans="1:2" ht="15" customHeight="1" x14ac:dyDescent="0.3">
      <c r="A3016" s="32">
        <v>72531</v>
      </c>
      <c r="B3016" s="86">
        <v>4</v>
      </c>
    </row>
    <row r="3017" spans="1:2" ht="15" customHeight="1" x14ac:dyDescent="0.3">
      <c r="A3017" s="32">
        <v>72537</v>
      </c>
      <c r="B3017" s="86">
        <v>12</v>
      </c>
    </row>
    <row r="3018" spans="1:2" ht="15" customHeight="1" x14ac:dyDescent="0.3">
      <c r="A3018" s="32">
        <v>72556</v>
      </c>
      <c r="B3018" s="86">
        <v>15</v>
      </c>
    </row>
    <row r="3019" spans="1:2" ht="15" customHeight="1" x14ac:dyDescent="0.3">
      <c r="A3019" s="32">
        <v>72609</v>
      </c>
      <c r="B3019" s="86">
        <v>10</v>
      </c>
    </row>
    <row r="3020" spans="1:2" ht="15" customHeight="1" x14ac:dyDescent="0.3">
      <c r="A3020" s="32">
        <v>72631</v>
      </c>
      <c r="B3020" s="86">
        <v>19</v>
      </c>
    </row>
    <row r="3021" spans="1:2" ht="15" customHeight="1" x14ac:dyDescent="0.3">
      <c r="A3021" s="32">
        <v>72641</v>
      </c>
      <c r="B3021" s="86">
        <v>8</v>
      </c>
    </row>
    <row r="3022" spans="1:2" ht="15" customHeight="1" x14ac:dyDescent="0.3">
      <c r="A3022" s="32">
        <v>72659</v>
      </c>
      <c r="B3022" s="86">
        <v>4</v>
      </c>
    </row>
    <row r="3023" spans="1:2" ht="15" customHeight="1" x14ac:dyDescent="0.3">
      <c r="A3023" s="32">
        <v>72736</v>
      </c>
      <c r="B3023" s="86">
        <v>4</v>
      </c>
    </row>
    <row r="3024" spans="1:2" ht="15" customHeight="1" x14ac:dyDescent="0.3">
      <c r="A3024" s="32">
        <v>72739</v>
      </c>
      <c r="B3024" s="86">
        <v>1</v>
      </c>
    </row>
    <row r="3025" spans="1:2" ht="15" customHeight="1" x14ac:dyDescent="0.3">
      <c r="A3025" s="32">
        <v>72742</v>
      </c>
      <c r="B3025" s="86">
        <v>6</v>
      </c>
    </row>
    <row r="3026" spans="1:2" ht="15" customHeight="1" x14ac:dyDescent="0.3">
      <c r="A3026" s="32">
        <v>72743</v>
      </c>
      <c r="B3026" s="86">
        <v>11</v>
      </c>
    </row>
    <row r="3027" spans="1:2" ht="15" customHeight="1" x14ac:dyDescent="0.3">
      <c r="A3027" s="32">
        <v>72786</v>
      </c>
      <c r="B3027" s="86">
        <v>9</v>
      </c>
    </row>
    <row r="3028" spans="1:2" ht="15" customHeight="1" x14ac:dyDescent="0.3">
      <c r="A3028" s="32">
        <v>72793</v>
      </c>
      <c r="B3028" s="86">
        <v>9</v>
      </c>
    </row>
    <row r="3029" spans="1:2" ht="15" customHeight="1" x14ac:dyDescent="0.3">
      <c r="A3029" s="32">
        <v>72819</v>
      </c>
      <c r="B3029" s="86">
        <v>9</v>
      </c>
    </row>
    <row r="3030" spans="1:2" ht="15" customHeight="1" x14ac:dyDescent="0.3">
      <c r="A3030" s="32">
        <v>72832</v>
      </c>
      <c r="B3030" s="86">
        <v>4</v>
      </c>
    </row>
    <row r="3031" spans="1:2" ht="15" customHeight="1" x14ac:dyDescent="0.3">
      <c r="A3031" s="32">
        <v>72846</v>
      </c>
      <c r="B3031" s="86">
        <v>6</v>
      </c>
    </row>
    <row r="3032" spans="1:2" ht="15" customHeight="1" x14ac:dyDescent="0.3">
      <c r="A3032" s="32">
        <v>72887</v>
      </c>
      <c r="B3032" s="86">
        <v>9</v>
      </c>
    </row>
    <row r="3033" spans="1:2" ht="15" customHeight="1" x14ac:dyDescent="0.3">
      <c r="A3033" s="32">
        <v>72893</v>
      </c>
      <c r="B3033" s="86">
        <v>8</v>
      </c>
    </row>
    <row r="3034" spans="1:2" ht="15" customHeight="1" x14ac:dyDescent="0.3">
      <c r="A3034" s="32">
        <v>72913</v>
      </c>
      <c r="B3034" s="86">
        <v>4</v>
      </c>
    </row>
    <row r="3035" spans="1:2" ht="15" customHeight="1" x14ac:dyDescent="0.3">
      <c r="A3035" s="32">
        <v>72940</v>
      </c>
      <c r="B3035" s="86">
        <v>19</v>
      </c>
    </row>
    <row r="3036" spans="1:2" ht="15" customHeight="1" x14ac:dyDescent="0.3">
      <c r="A3036" s="32">
        <v>73031</v>
      </c>
      <c r="B3036" s="86">
        <v>6</v>
      </c>
    </row>
    <row r="3037" spans="1:2" ht="15" customHeight="1" x14ac:dyDescent="0.3">
      <c r="A3037" s="32">
        <v>73042</v>
      </c>
      <c r="B3037" s="86">
        <v>4</v>
      </c>
    </row>
    <row r="3038" spans="1:2" ht="15" customHeight="1" x14ac:dyDescent="0.3">
      <c r="A3038" s="32">
        <v>73049</v>
      </c>
      <c r="B3038" s="86">
        <v>6</v>
      </c>
    </row>
    <row r="3039" spans="1:2" ht="15" customHeight="1" x14ac:dyDescent="0.3">
      <c r="A3039" s="32">
        <v>73077</v>
      </c>
      <c r="B3039" s="86">
        <v>2</v>
      </c>
    </row>
    <row r="3040" spans="1:2" ht="15" customHeight="1" x14ac:dyDescent="0.3">
      <c r="A3040" s="32">
        <v>73091</v>
      </c>
      <c r="B3040" s="86">
        <v>9</v>
      </c>
    </row>
    <row r="3041" spans="1:2" ht="15" customHeight="1" x14ac:dyDescent="0.3">
      <c r="A3041" s="32">
        <v>73139</v>
      </c>
      <c r="B3041" s="86">
        <v>16</v>
      </c>
    </row>
    <row r="3042" spans="1:2" ht="15" customHeight="1" x14ac:dyDescent="0.3">
      <c r="A3042" s="32">
        <v>73161</v>
      </c>
      <c r="B3042" s="86">
        <v>10</v>
      </c>
    </row>
    <row r="3043" spans="1:2" ht="15" customHeight="1" x14ac:dyDescent="0.3">
      <c r="A3043" s="32">
        <v>73169</v>
      </c>
      <c r="B3043" s="86">
        <v>18</v>
      </c>
    </row>
    <row r="3044" spans="1:2" ht="15" customHeight="1" x14ac:dyDescent="0.3">
      <c r="A3044" s="32">
        <v>73191</v>
      </c>
      <c r="B3044" s="86">
        <v>3</v>
      </c>
    </row>
    <row r="3045" spans="1:2" ht="15" customHeight="1" x14ac:dyDescent="0.3">
      <c r="A3045" s="32">
        <v>73198</v>
      </c>
      <c r="B3045" s="86">
        <v>12</v>
      </c>
    </row>
    <row r="3046" spans="1:2" ht="15" customHeight="1" x14ac:dyDescent="0.3">
      <c r="A3046" s="32">
        <v>73199</v>
      </c>
      <c r="B3046" s="86">
        <v>7</v>
      </c>
    </row>
    <row r="3047" spans="1:2" ht="15" customHeight="1" x14ac:dyDescent="0.3">
      <c r="A3047" s="32">
        <v>73223</v>
      </c>
      <c r="B3047" s="86">
        <v>9</v>
      </c>
    </row>
    <row r="3048" spans="1:2" ht="15" customHeight="1" x14ac:dyDescent="0.3">
      <c r="A3048" s="32">
        <v>73232</v>
      </c>
      <c r="B3048" s="86">
        <v>9</v>
      </c>
    </row>
    <row r="3049" spans="1:2" ht="15" customHeight="1" x14ac:dyDescent="0.3">
      <c r="A3049" s="32">
        <v>73235</v>
      </c>
      <c r="B3049" s="86">
        <v>4</v>
      </c>
    </row>
    <row r="3050" spans="1:2" ht="15" customHeight="1" x14ac:dyDescent="0.3">
      <c r="A3050" s="32">
        <v>73274</v>
      </c>
      <c r="B3050" s="86">
        <v>19</v>
      </c>
    </row>
    <row r="3051" spans="1:2" ht="15" customHeight="1" x14ac:dyDescent="0.3">
      <c r="A3051" s="32">
        <v>73275</v>
      </c>
      <c r="B3051" s="86">
        <v>8</v>
      </c>
    </row>
    <row r="3052" spans="1:2" ht="15" customHeight="1" x14ac:dyDescent="0.3">
      <c r="A3052" s="32">
        <v>73277</v>
      </c>
      <c r="B3052" s="86">
        <v>3</v>
      </c>
    </row>
    <row r="3053" spans="1:2" ht="15" customHeight="1" x14ac:dyDescent="0.3">
      <c r="A3053" s="32">
        <v>73298</v>
      </c>
      <c r="B3053" s="86">
        <v>8</v>
      </c>
    </row>
    <row r="3054" spans="1:2" ht="15" customHeight="1" x14ac:dyDescent="0.3">
      <c r="A3054" s="32">
        <v>73341</v>
      </c>
      <c r="B3054" s="86">
        <v>6</v>
      </c>
    </row>
    <row r="3055" spans="1:2" ht="15" customHeight="1" x14ac:dyDescent="0.3">
      <c r="A3055" s="32">
        <v>73368</v>
      </c>
      <c r="B3055" s="86">
        <v>6</v>
      </c>
    </row>
    <row r="3056" spans="1:2" ht="15" customHeight="1" x14ac:dyDescent="0.3">
      <c r="A3056" s="32">
        <v>73388</v>
      </c>
      <c r="B3056" s="86">
        <v>4</v>
      </c>
    </row>
    <row r="3057" spans="1:2" ht="15" customHeight="1" x14ac:dyDescent="0.3">
      <c r="A3057" s="32">
        <v>73459</v>
      </c>
      <c r="B3057" s="86">
        <v>8</v>
      </c>
    </row>
    <row r="3058" spans="1:2" ht="15" customHeight="1" x14ac:dyDescent="0.3">
      <c r="A3058" s="32">
        <v>73474</v>
      </c>
      <c r="B3058" s="86">
        <v>7</v>
      </c>
    </row>
    <row r="3059" spans="1:2" ht="15" customHeight="1" x14ac:dyDescent="0.3">
      <c r="A3059" s="32">
        <v>73482</v>
      </c>
      <c r="B3059" s="86">
        <v>8</v>
      </c>
    </row>
    <row r="3060" spans="1:2" ht="15" customHeight="1" x14ac:dyDescent="0.3">
      <c r="A3060" s="32">
        <v>73563</v>
      </c>
      <c r="B3060" s="86">
        <v>12</v>
      </c>
    </row>
    <row r="3061" spans="1:2" ht="15" customHeight="1" x14ac:dyDescent="0.3">
      <c r="A3061" s="32">
        <v>73609</v>
      </c>
      <c r="B3061" s="86">
        <v>13</v>
      </c>
    </row>
    <row r="3062" spans="1:2" ht="15" customHeight="1" x14ac:dyDescent="0.3">
      <c r="A3062" s="32">
        <v>73610</v>
      </c>
      <c r="B3062" s="86">
        <v>11</v>
      </c>
    </row>
    <row r="3063" spans="1:2" ht="15" customHeight="1" x14ac:dyDescent="0.3">
      <c r="A3063" s="32">
        <v>73621</v>
      </c>
      <c r="B3063" s="86">
        <v>22</v>
      </c>
    </row>
    <row r="3064" spans="1:2" ht="15" customHeight="1" x14ac:dyDescent="0.3">
      <c r="A3064" s="32">
        <v>73644</v>
      </c>
      <c r="B3064" s="86">
        <v>3</v>
      </c>
    </row>
    <row r="3065" spans="1:2" ht="15" customHeight="1" x14ac:dyDescent="0.3">
      <c r="A3065" s="32">
        <v>73659</v>
      </c>
      <c r="B3065" s="86">
        <v>14</v>
      </c>
    </row>
    <row r="3066" spans="1:2" ht="15" customHeight="1" x14ac:dyDescent="0.3">
      <c r="A3066" s="32">
        <v>73679</v>
      </c>
      <c r="B3066" s="86">
        <v>5</v>
      </c>
    </row>
    <row r="3067" spans="1:2" ht="15" customHeight="1" x14ac:dyDescent="0.3">
      <c r="A3067" s="32">
        <v>73682</v>
      </c>
      <c r="B3067" s="86">
        <v>7</v>
      </c>
    </row>
    <row r="3068" spans="1:2" ht="15" customHeight="1" x14ac:dyDescent="0.3">
      <c r="A3068" s="32">
        <v>73717</v>
      </c>
      <c r="B3068" s="86">
        <v>10</v>
      </c>
    </row>
    <row r="3069" spans="1:2" ht="15" customHeight="1" x14ac:dyDescent="0.3">
      <c r="A3069" s="32">
        <v>73725</v>
      </c>
      <c r="B3069" s="86">
        <v>5</v>
      </c>
    </row>
    <row r="3070" spans="1:2" ht="15" customHeight="1" x14ac:dyDescent="0.3">
      <c r="A3070" s="32">
        <v>73844</v>
      </c>
      <c r="B3070" s="86">
        <v>7</v>
      </c>
    </row>
    <row r="3071" spans="1:2" ht="15" customHeight="1" x14ac:dyDescent="0.3">
      <c r="A3071" s="32">
        <v>73897</v>
      </c>
      <c r="B3071" s="86">
        <v>11</v>
      </c>
    </row>
    <row r="3072" spans="1:2" ht="15" customHeight="1" x14ac:dyDescent="0.3">
      <c r="A3072" s="32">
        <v>73907</v>
      </c>
      <c r="B3072" s="86">
        <v>9</v>
      </c>
    </row>
    <row r="3073" spans="1:2" ht="15" customHeight="1" x14ac:dyDescent="0.3">
      <c r="A3073" s="32">
        <v>73918</v>
      </c>
      <c r="B3073" s="86">
        <v>3</v>
      </c>
    </row>
    <row r="3074" spans="1:2" ht="15" customHeight="1" x14ac:dyDescent="0.3">
      <c r="A3074" s="32">
        <v>73927</v>
      </c>
      <c r="B3074" s="86">
        <v>18</v>
      </c>
    </row>
    <row r="3075" spans="1:2" ht="15" customHeight="1" x14ac:dyDescent="0.3">
      <c r="A3075" s="32">
        <v>73935</v>
      </c>
      <c r="B3075" s="86">
        <v>1</v>
      </c>
    </row>
    <row r="3076" spans="1:2" ht="15" customHeight="1" x14ac:dyDescent="0.3">
      <c r="A3076" s="32">
        <v>73939</v>
      </c>
      <c r="B3076" s="86">
        <v>10</v>
      </c>
    </row>
    <row r="3077" spans="1:2" ht="15" customHeight="1" x14ac:dyDescent="0.3">
      <c r="A3077" s="32">
        <v>73941</v>
      </c>
      <c r="B3077" s="86">
        <v>20</v>
      </c>
    </row>
    <row r="3078" spans="1:2" ht="15" customHeight="1" x14ac:dyDescent="0.3">
      <c r="A3078" s="32">
        <v>73973</v>
      </c>
      <c r="B3078" s="86">
        <v>2</v>
      </c>
    </row>
    <row r="3079" spans="1:2" ht="15" customHeight="1" x14ac:dyDescent="0.3">
      <c r="A3079" s="32">
        <v>73982</v>
      </c>
      <c r="B3079" s="86">
        <v>20</v>
      </c>
    </row>
    <row r="3080" spans="1:2" ht="15" customHeight="1" x14ac:dyDescent="0.3">
      <c r="A3080" s="32">
        <v>74002</v>
      </c>
      <c r="B3080" s="86">
        <v>5</v>
      </c>
    </row>
    <row r="3081" spans="1:2" ht="15" customHeight="1" x14ac:dyDescent="0.3">
      <c r="A3081" s="32">
        <v>74004</v>
      </c>
      <c r="B3081" s="86">
        <v>13</v>
      </c>
    </row>
    <row r="3082" spans="1:2" ht="15" customHeight="1" x14ac:dyDescent="0.3">
      <c r="A3082" s="32">
        <v>74022</v>
      </c>
      <c r="B3082" s="86">
        <v>6</v>
      </c>
    </row>
    <row r="3083" spans="1:2" ht="15" customHeight="1" x14ac:dyDescent="0.3">
      <c r="A3083" s="32">
        <v>74038</v>
      </c>
      <c r="B3083" s="86">
        <v>8</v>
      </c>
    </row>
    <row r="3084" spans="1:2" ht="15" customHeight="1" x14ac:dyDescent="0.3">
      <c r="A3084" s="32">
        <v>74042</v>
      </c>
      <c r="B3084" s="86">
        <v>6</v>
      </c>
    </row>
    <row r="3085" spans="1:2" ht="15" customHeight="1" x14ac:dyDescent="0.3">
      <c r="A3085" s="32">
        <v>74181</v>
      </c>
      <c r="B3085" s="86">
        <v>6</v>
      </c>
    </row>
    <row r="3086" spans="1:2" ht="15" customHeight="1" x14ac:dyDescent="0.3">
      <c r="A3086" s="32">
        <v>74202</v>
      </c>
      <c r="B3086" s="86">
        <v>11</v>
      </c>
    </row>
    <row r="3087" spans="1:2" ht="15" customHeight="1" x14ac:dyDescent="0.3">
      <c r="A3087" s="32">
        <v>74264</v>
      </c>
      <c r="B3087" s="86">
        <v>9</v>
      </c>
    </row>
    <row r="3088" spans="1:2" ht="15" customHeight="1" x14ac:dyDescent="0.3">
      <c r="A3088" s="32">
        <v>74273</v>
      </c>
      <c r="B3088" s="86">
        <v>13</v>
      </c>
    </row>
    <row r="3089" spans="1:2" ht="15" customHeight="1" x14ac:dyDescent="0.3">
      <c r="A3089" s="32">
        <v>74288</v>
      </c>
      <c r="B3089" s="86">
        <v>6</v>
      </c>
    </row>
    <row r="3090" spans="1:2" ht="15" customHeight="1" x14ac:dyDescent="0.3">
      <c r="A3090" s="32">
        <v>74291</v>
      </c>
      <c r="B3090" s="86">
        <v>2</v>
      </c>
    </row>
    <row r="3091" spans="1:2" ht="15" customHeight="1" x14ac:dyDescent="0.3">
      <c r="A3091" s="32">
        <v>74326</v>
      </c>
      <c r="B3091" s="86">
        <v>4</v>
      </c>
    </row>
    <row r="3092" spans="1:2" ht="15" customHeight="1" x14ac:dyDescent="0.3">
      <c r="A3092" s="32">
        <v>74374</v>
      </c>
      <c r="B3092" s="86">
        <v>9</v>
      </c>
    </row>
    <row r="3093" spans="1:2" ht="15" customHeight="1" x14ac:dyDescent="0.3">
      <c r="A3093" s="32">
        <v>74401</v>
      </c>
      <c r="B3093" s="86">
        <v>12</v>
      </c>
    </row>
    <row r="3094" spans="1:2" ht="15" customHeight="1" x14ac:dyDescent="0.3">
      <c r="A3094" s="32">
        <v>74414</v>
      </c>
      <c r="B3094" s="86">
        <v>3</v>
      </c>
    </row>
    <row r="3095" spans="1:2" ht="15" customHeight="1" x14ac:dyDescent="0.3">
      <c r="A3095" s="32">
        <v>74419</v>
      </c>
      <c r="B3095" s="86">
        <v>12</v>
      </c>
    </row>
    <row r="3096" spans="1:2" ht="15" customHeight="1" x14ac:dyDescent="0.3">
      <c r="A3096" s="32">
        <v>74452</v>
      </c>
      <c r="B3096" s="86">
        <v>20</v>
      </c>
    </row>
    <row r="3097" spans="1:2" ht="15" customHeight="1" x14ac:dyDescent="0.3">
      <c r="A3097" s="32">
        <v>74463</v>
      </c>
      <c r="B3097" s="86">
        <v>21</v>
      </c>
    </row>
    <row r="3098" spans="1:2" ht="15" customHeight="1" x14ac:dyDescent="0.3">
      <c r="A3098" s="32">
        <v>74489</v>
      </c>
      <c r="B3098" s="86">
        <v>8</v>
      </c>
    </row>
    <row r="3099" spans="1:2" ht="15" customHeight="1" x14ac:dyDescent="0.3">
      <c r="A3099" s="32">
        <v>74544</v>
      </c>
      <c r="B3099" s="86">
        <v>4</v>
      </c>
    </row>
    <row r="3100" spans="1:2" ht="15" customHeight="1" x14ac:dyDescent="0.3">
      <c r="A3100" s="32">
        <v>74557</v>
      </c>
      <c r="B3100" s="86">
        <v>11</v>
      </c>
    </row>
    <row r="3101" spans="1:2" ht="15" customHeight="1" x14ac:dyDescent="0.3">
      <c r="A3101" s="32">
        <v>74593</v>
      </c>
      <c r="B3101" s="86">
        <v>16</v>
      </c>
    </row>
    <row r="3102" spans="1:2" ht="15" customHeight="1" x14ac:dyDescent="0.3">
      <c r="A3102" s="32">
        <v>74607</v>
      </c>
      <c r="B3102" s="86">
        <v>4</v>
      </c>
    </row>
    <row r="3103" spans="1:2" ht="15" customHeight="1" x14ac:dyDescent="0.3">
      <c r="A3103" s="32">
        <v>74619</v>
      </c>
      <c r="B3103" s="86">
        <v>1</v>
      </c>
    </row>
    <row r="3104" spans="1:2" ht="15" customHeight="1" x14ac:dyDescent="0.3">
      <c r="A3104" s="32">
        <v>74632</v>
      </c>
      <c r="B3104" s="86">
        <v>3</v>
      </c>
    </row>
    <row r="3105" spans="1:2" ht="15" customHeight="1" x14ac:dyDescent="0.3">
      <c r="A3105" s="32">
        <v>74646</v>
      </c>
      <c r="B3105" s="86">
        <v>6</v>
      </c>
    </row>
    <row r="3106" spans="1:2" ht="15" customHeight="1" x14ac:dyDescent="0.3">
      <c r="A3106" s="32">
        <v>74679</v>
      </c>
      <c r="B3106" s="86">
        <v>2</v>
      </c>
    </row>
    <row r="3107" spans="1:2" ht="15" customHeight="1" x14ac:dyDescent="0.3">
      <c r="A3107" s="32">
        <v>74731</v>
      </c>
      <c r="B3107" s="86">
        <v>3</v>
      </c>
    </row>
    <row r="3108" spans="1:2" ht="15" customHeight="1" x14ac:dyDescent="0.3">
      <c r="A3108" s="32">
        <v>74874</v>
      </c>
      <c r="B3108" s="86">
        <v>6</v>
      </c>
    </row>
    <row r="3109" spans="1:2" ht="15" customHeight="1" x14ac:dyDescent="0.3">
      <c r="A3109" s="32">
        <v>74882</v>
      </c>
      <c r="B3109" s="86">
        <v>12</v>
      </c>
    </row>
    <row r="3110" spans="1:2" ht="15" customHeight="1" x14ac:dyDescent="0.3">
      <c r="A3110" s="32">
        <v>74907</v>
      </c>
      <c r="B3110" s="86">
        <v>10</v>
      </c>
    </row>
    <row r="3111" spans="1:2" ht="15" customHeight="1" x14ac:dyDescent="0.3">
      <c r="A3111" s="32">
        <v>74918</v>
      </c>
      <c r="B3111" s="86">
        <v>3</v>
      </c>
    </row>
    <row r="3112" spans="1:2" ht="15" customHeight="1" x14ac:dyDescent="0.3">
      <c r="A3112" s="32">
        <v>74954</v>
      </c>
      <c r="B3112" s="86">
        <v>15</v>
      </c>
    </row>
    <row r="3113" spans="1:2" ht="15" customHeight="1" x14ac:dyDescent="0.3">
      <c r="A3113" s="32">
        <v>74971</v>
      </c>
      <c r="B3113" s="86">
        <v>3</v>
      </c>
    </row>
    <row r="3114" spans="1:2" ht="15" customHeight="1" x14ac:dyDescent="0.3">
      <c r="A3114" s="32">
        <v>74974</v>
      </c>
      <c r="B3114" s="86">
        <v>10</v>
      </c>
    </row>
    <row r="3115" spans="1:2" ht="15" customHeight="1" x14ac:dyDescent="0.3">
      <c r="A3115" s="32">
        <v>74979</v>
      </c>
      <c r="B3115" s="86">
        <v>15</v>
      </c>
    </row>
    <row r="3116" spans="1:2" ht="15" customHeight="1" x14ac:dyDescent="0.3">
      <c r="A3116" s="32">
        <v>74990</v>
      </c>
      <c r="B3116" s="86">
        <v>2</v>
      </c>
    </row>
    <row r="3117" spans="1:2" ht="15" customHeight="1" x14ac:dyDescent="0.3">
      <c r="A3117" s="32">
        <v>75004</v>
      </c>
      <c r="B3117" s="86">
        <v>2</v>
      </c>
    </row>
    <row r="3118" spans="1:2" ht="15" customHeight="1" x14ac:dyDescent="0.3">
      <c r="A3118" s="32">
        <v>75030</v>
      </c>
      <c r="B3118" s="86">
        <v>7</v>
      </c>
    </row>
    <row r="3119" spans="1:2" ht="15" customHeight="1" x14ac:dyDescent="0.3">
      <c r="A3119" s="32">
        <v>75039</v>
      </c>
      <c r="B3119" s="86">
        <v>8</v>
      </c>
    </row>
    <row r="3120" spans="1:2" ht="15" customHeight="1" x14ac:dyDescent="0.3">
      <c r="A3120" s="32">
        <v>75056</v>
      </c>
      <c r="B3120" s="86">
        <v>12</v>
      </c>
    </row>
    <row r="3121" spans="1:2" ht="15" customHeight="1" x14ac:dyDescent="0.3">
      <c r="A3121" s="32">
        <v>75072</v>
      </c>
      <c r="B3121" s="86">
        <v>5</v>
      </c>
    </row>
    <row r="3122" spans="1:2" ht="15" customHeight="1" x14ac:dyDescent="0.3">
      <c r="A3122" s="32">
        <v>75109</v>
      </c>
      <c r="B3122" s="86">
        <v>5</v>
      </c>
    </row>
    <row r="3123" spans="1:2" ht="15" customHeight="1" x14ac:dyDescent="0.3">
      <c r="A3123" s="32">
        <v>75117</v>
      </c>
      <c r="B3123" s="86">
        <v>26</v>
      </c>
    </row>
    <row r="3124" spans="1:2" ht="15" customHeight="1" x14ac:dyDescent="0.3">
      <c r="A3124" s="32">
        <v>75167</v>
      </c>
      <c r="B3124" s="86">
        <v>6</v>
      </c>
    </row>
    <row r="3125" spans="1:2" ht="15" customHeight="1" x14ac:dyDescent="0.3">
      <c r="A3125" s="32">
        <v>75182</v>
      </c>
      <c r="B3125" s="86">
        <v>12</v>
      </c>
    </row>
    <row r="3126" spans="1:2" ht="15" customHeight="1" x14ac:dyDescent="0.3">
      <c r="A3126" s="32">
        <v>75253</v>
      </c>
      <c r="B3126" s="86">
        <v>7</v>
      </c>
    </row>
    <row r="3127" spans="1:2" ht="15" customHeight="1" x14ac:dyDescent="0.3">
      <c r="A3127" s="32">
        <v>75278</v>
      </c>
      <c r="B3127" s="86">
        <v>19</v>
      </c>
    </row>
    <row r="3128" spans="1:2" ht="15" customHeight="1" x14ac:dyDescent="0.3">
      <c r="A3128" s="32">
        <v>75332</v>
      </c>
      <c r="B3128" s="86">
        <v>18</v>
      </c>
    </row>
    <row r="3129" spans="1:2" ht="15" customHeight="1" x14ac:dyDescent="0.3">
      <c r="A3129" s="32">
        <v>75360</v>
      </c>
      <c r="B3129" s="86">
        <v>15</v>
      </c>
    </row>
    <row r="3130" spans="1:2" ht="15" customHeight="1" x14ac:dyDescent="0.3">
      <c r="A3130" s="32">
        <v>75392</v>
      </c>
      <c r="B3130" s="86">
        <v>7</v>
      </c>
    </row>
    <row r="3131" spans="1:2" ht="15" customHeight="1" x14ac:dyDescent="0.3">
      <c r="A3131" s="32">
        <v>75418</v>
      </c>
      <c r="B3131" s="86">
        <v>13</v>
      </c>
    </row>
    <row r="3132" spans="1:2" ht="15" customHeight="1" x14ac:dyDescent="0.3">
      <c r="A3132" s="32">
        <v>75421</v>
      </c>
      <c r="B3132" s="86">
        <v>3</v>
      </c>
    </row>
    <row r="3133" spans="1:2" ht="15" customHeight="1" x14ac:dyDescent="0.3">
      <c r="A3133" s="32">
        <v>75425</v>
      </c>
      <c r="B3133" s="86">
        <v>10</v>
      </c>
    </row>
    <row r="3134" spans="1:2" ht="15" customHeight="1" x14ac:dyDescent="0.3">
      <c r="A3134" s="32">
        <v>75442</v>
      </c>
      <c r="B3134" s="86">
        <v>11</v>
      </c>
    </row>
    <row r="3135" spans="1:2" ht="15" customHeight="1" x14ac:dyDescent="0.3">
      <c r="A3135" s="32">
        <v>75448</v>
      </c>
      <c r="B3135" s="86">
        <v>7</v>
      </c>
    </row>
    <row r="3136" spans="1:2" ht="15" customHeight="1" x14ac:dyDescent="0.3">
      <c r="A3136" s="32">
        <v>75492</v>
      </c>
      <c r="B3136" s="86">
        <v>4</v>
      </c>
    </row>
    <row r="3137" spans="1:2" ht="15" customHeight="1" x14ac:dyDescent="0.3">
      <c r="A3137" s="32">
        <v>75509</v>
      </c>
      <c r="B3137" s="86">
        <v>8</v>
      </c>
    </row>
    <row r="3138" spans="1:2" ht="15" customHeight="1" x14ac:dyDescent="0.3">
      <c r="A3138" s="32">
        <v>75550</v>
      </c>
      <c r="B3138" s="86">
        <v>14</v>
      </c>
    </row>
    <row r="3139" spans="1:2" ht="15" customHeight="1" x14ac:dyDescent="0.3">
      <c r="A3139" s="32">
        <v>75625</v>
      </c>
      <c r="B3139" s="86">
        <v>8</v>
      </c>
    </row>
    <row r="3140" spans="1:2" ht="15" customHeight="1" x14ac:dyDescent="0.3">
      <c r="A3140" s="32">
        <v>75667</v>
      </c>
      <c r="B3140" s="86">
        <v>13</v>
      </c>
    </row>
    <row r="3141" spans="1:2" ht="15" customHeight="1" x14ac:dyDescent="0.3">
      <c r="A3141" s="32">
        <v>75677</v>
      </c>
      <c r="B3141" s="86">
        <v>1</v>
      </c>
    </row>
    <row r="3142" spans="1:2" ht="15" customHeight="1" x14ac:dyDescent="0.3">
      <c r="A3142" s="32">
        <v>75687</v>
      </c>
      <c r="B3142" s="86">
        <v>4</v>
      </c>
    </row>
    <row r="3143" spans="1:2" ht="15" customHeight="1" x14ac:dyDescent="0.3">
      <c r="A3143" s="32">
        <v>75732</v>
      </c>
      <c r="B3143" s="86">
        <v>5</v>
      </c>
    </row>
    <row r="3144" spans="1:2" ht="15" customHeight="1" x14ac:dyDescent="0.3">
      <c r="A3144" s="32">
        <v>75778</v>
      </c>
      <c r="B3144" s="86">
        <v>22</v>
      </c>
    </row>
    <row r="3145" spans="1:2" ht="15" customHeight="1" x14ac:dyDescent="0.3">
      <c r="A3145" s="32">
        <v>75800</v>
      </c>
      <c r="B3145" s="86">
        <v>11</v>
      </c>
    </row>
    <row r="3146" spans="1:2" ht="15" customHeight="1" x14ac:dyDescent="0.3">
      <c r="A3146" s="32">
        <v>75817</v>
      </c>
      <c r="B3146" s="86">
        <v>15</v>
      </c>
    </row>
    <row r="3147" spans="1:2" ht="15" customHeight="1" x14ac:dyDescent="0.3">
      <c r="A3147" s="32">
        <v>75827</v>
      </c>
      <c r="B3147" s="86">
        <v>8</v>
      </c>
    </row>
    <row r="3148" spans="1:2" ht="15" customHeight="1" x14ac:dyDescent="0.3">
      <c r="A3148" s="32">
        <v>75853</v>
      </c>
      <c r="B3148" s="86">
        <v>19</v>
      </c>
    </row>
    <row r="3149" spans="1:2" ht="15" customHeight="1" x14ac:dyDescent="0.3">
      <c r="A3149" s="32">
        <v>75879</v>
      </c>
      <c r="B3149" s="86">
        <v>6</v>
      </c>
    </row>
    <row r="3150" spans="1:2" ht="15" customHeight="1" x14ac:dyDescent="0.3">
      <c r="A3150" s="32">
        <v>75881</v>
      </c>
      <c r="B3150" s="86">
        <v>11</v>
      </c>
    </row>
    <row r="3151" spans="1:2" ht="15" customHeight="1" x14ac:dyDescent="0.3">
      <c r="A3151" s="32">
        <v>75886</v>
      </c>
      <c r="B3151" s="86">
        <v>3</v>
      </c>
    </row>
    <row r="3152" spans="1:2" ht="15" customHeight="1" x14ac:dyDescent="0.3">
      <c r="A3152" s="32">
        <v>75935</v>
      </c>
      <c r="B3152" s="86">
        <v>3</v>
      </c>
    </row>
    <row r="3153" spans="1:2" ht="15" customHeight="1" x14ac:dyDescent="0.3">
      <c r="A3153" s="32">
        <v>75952</v>
      </c>
      <c r="B3153" s="86">
        <v>2</v>
      </c>
    </row>
    <row r="3154" spans="1:2" ht="15" customHeight="1" x14ac:dyDescent="0.3">
      <c r="A3154" s="32">
        <v>75956</v>
      </c>
      <c r="B3154" s="86">
        <v>15</v>
      </c>
    </row>
    <row r="3155" spans="1:2" ht="15" customHeight="1" x14ac:dyDescent="0.3">
      <c r="A3155" s="32">
        <v>75963</v>
      </c>
      <c r="B3155" s="86">
        <v>6</v>
      </c>
    </row>
    <row r="3156" spans="1:2" ht="15" customHeight="1" x14ac:dyDescent="0.3">
      <c r="A3156" s="32">
        <v>75970</v>
      </c>
      <c r="B3156" s="86">
        <v>6</v>
      </c>
    </row>
    <row r="3157" spans="1:2" ht="15" customHeight="1" x14ac:dyDescent="0.3">
      <c r="A3157" s="32">
        <v>75972</v>
      </c>
      <c r="B3157" s="86">
        <v>25</v>
      </c>
    </row>
    <row r="3158" spans="1:2" ht="15" customHeight="1" x14ac:dyDescent="0.3">
      <c r="A3158" s="32">
        <v>76017</v>
      </c>
      <c r="B3158" s="86">
        <v>13</v>
      </c>
    </row>
    <row r="3159" spans="1:2" ht="15" customHeight="1" x14ac:dyDescent="0.3">
      <c r="A3159" s="32">
        <v>76039</v>
      </c>
      <c r="B3159" s="86">
        <v>19</v>
      </c>
    </row>
    <row r="3160" spans="1:2" ht="15" customHeight="1" x14ac:dyDescent="0.3">
      <c r="A3160" s="32">
        <v>76056</v>
      </c>
      <c r="B3160" s="86">
        <v>9</v>
      </c>
    </row>
    <row r="3161" spans="1:2" ht="15" customHeight="1" x14ac:dyDescent="0.3">
      <c r="A3161" s="32">
        <v>76065</v>
      </c>
      <c r="B3161" s="86">
        <v>8</v>
      </c>
    </row>
    <row r="3162" spans="1:2" ht="15" customHeight="1" x14ac:dyDescent="0.3">
      <c r="A3162" s="32">
        <v>76106</v>
      </c>
      <c r="B3162" s="86">
        <v>11</v>
      </c>
    </row>
    <row r="3163" spans="1:2" ht="15" customHeight="1" x14ac:dyDescent="0.3">
      <c r="A3163" s="32">
        <v>76121</v>
      </c>
      <c r="B3163" s="86">
        <v>7</v>
      </c>
    </row>
    <row r="3164" spans="1:2" ht="15" customHeight="1" x14ac:dyDescent="0.3">
      <c r="A3164" s="32">
        <v>76128</v>
      </c>
      <c r="B3164" s="86">
        <v>7</v>
      </c>
    </row>
    <row r="3165" spans="1:2" ht="15" customHeight="1" x14ac:dyDescent="0.3">
      <c r="A3165" s="32">
        <v>76140</v>
      </c>
      <c r="B3165" s="86">
        <v>6</v>
      </c>
    </row>
    <row r="3166" spans="1:2" ht="15" customHeight="1" x14ac:dyDescent="0.3">
      <c r="A3166" s="32">
        <v>76147</v>
      </c>
      <c r="B3166" s="86">
        <v>4</v>
      </c>
    </row>
    <row r="3167" spans="1:2" ht="15" customHeight="1" x14ac:dyDescent="0.3">
      <c r="A3167" s="32">
        <v>76160</v>
      </c>
      <c r="B3167" s="86">
        <v>21</v>
      </c>
    </row>
    <row r="3168" spans="1:2" ht="15" customHeight="1" x14ac:dyDescent="0.3">
      <c r="A3168" s="32">
        <v>76190</v>
      </c>
      <c r="B3168" s="86">
        <v>10</v>
      </c>
    </row>
    <row r="3169" spans="1:2" ht="15" customHeight="1" x14ac:dyDescent="0.3">
      <c r="A3169" s="32">
        <v>76244</v>
      </c>
      <c r="B3169" s="86">
        <v>2</v>
      </c>
    </row>
    <row r="3170" spans="1:2" ht="15" customHeight="1" x14ac:dyDescent="0.3">
      <c r="A3170" s="32">
        <v>76257</v>
      </c>
      <c r="B3170" s="86">
        <v>4</v>
      </c>
    </row>
    <row r="3171" spans="1:2" ht="15" customHeight="1" x14ac:dyDescent="0.3">
      <c r="A3171" s="32">
        <v>76298</v>
      </c>
      <c r="B3171" s="86">
        <v>13</v>
      </c>
    </row>
    <row r="3172" spans="1:2" ht="15" customHeight="1" x14ac:dyDescent="0.3">
      <c r="A3172" s="32">
        <v>76350</v>
      </c>
      <c r="B3172" s="86">
        <v>11</v>
      </c>
    </row>
    <row r="3173" spans="1:2" ht="15" customHeight="1" x14ac:dyDescent="0.3">
      <c r="A3173" s="32">
        <v>76367</v>
      </c>
      <c r="B3173" s="86">
        <v>4</v>
      </c>
    </row>
    <row r="3174" spans="1:2" ht="15" customHeight="1" x14ac:dyDescent="0.3">
      <c r="A3174" s="32">
        <v>76401</v>
      </c>
      <c r="B3174" s="86">
        <v>2</v>
      </c>
    </row>
    <row r="3175" spans="1:2" ht="15" customHeight="1" x14ac:dyDescent="0.3">
      <c r="A3175" s="32">
        <v>76426</v>
      </c>
      <c r="B3175" s="86">
        <v>9</v>
      </c>
    </row>
    <row r="3176" spans="1:2" ht="15" customHeight="1" x14ac:dyDescent="0.3">
      <c r="A3176" s="32">
        <v>76444</v>
      </c>
      <c r="B3176" s="86">
        <v>10</v>
      </c>
    </row>
    <row r="3177" spans="1:2" ht="15" customHeight="1" x14ac:dyDescent="0.3">
      <c r="A3177" s="32">
        <v>76498</v>
      </c>
      <c r="B3177" s="86">
        <v>5</v>
      </c>
    </row>
    <row r="3178" spans="1:2" ht="15" customHeight="1" x14ac:dyDescent="0.3">
      <c r="A3178" s="32">
        <v>76499</v>
      </c>
      <c r="B3178" s="86">
        <v>3</v>
      </c>
    </row>
    <row r="3179" spans="1:2" ht="15" customHeight="1" x14ac:dyDescent="0.3">
      <c r="A3179" s="32">
        <v>76532</v>
      </c>
      <c r="B3179" s="86">
        <v>6</v>
      </c>
    </row>
    <row r="3180" spans="1:2" ht="15" customHeight="1" x14ac:dyDescent="0.3">
      <c r="A3180" s="32">
        <v>76543</v>
      </c>
      <c r="B3180" s="86">
        <v>10</v>
      </c>
    </row>
    <row r="3181" spans="1:2" ht="15" customHeight="1" x14ac:dyDescent="0.3">
      <c r="A3181" s="32">
        <v>76546</v>
      </c>
      <c r="B3181" s="86">
        <v>4</v>
      </c>
    </row>
    <row r="3182" spans="1:2" ht="15" customHeight="1" x14ac:dyDescent="0.3">
      <c r="A3182" s="32">
        <v>76577</v>
      </c>
      <c r="B3182" s="86">
        <v>20</v>
      </c>
    </row>
    <row r="3183" spans="1:2" ht="15" customHeight="1" x14ac:dyDescent="0.3">
      <c r="A3183" s="32">
        <v>76585</v>
      </c>
      <c r="B3183" s="86">
        <v>8</v>
      </c>
    </row>
    <row r="3184" spans="1:2" ht="15" customHeight="1" x14ac:dyDescent="0.3">
      <c r="A3184" s="32">
        <v>76608</v>
      </c>
      <c r="B3184" s="86">
        <v>8</v>
      </c>
    </row>
    <row r="3185" spans="1:2" ht="15" customHeight="1" x14ac:dyDescent="0.3">
      <c r="A3185" s="32">
        <v>76613</v>
      </c>
      <c r="B3185" s="86">
        <v>9</v>
      </c>
    </row>
    <row r="3186" spans="1:2" ht="15" customHeight="1" x14ac:dyDescent="0.3">
      <c r="A3186" s="32">
        <v>76628</v>
      </c>
      <c r="B3186" s="86">
        <v>2</v>
      </c>
    </row>
    <row r="3187" spans="1:2" ht="15" customHeight="1" x14ac:dyDescent="0.3">
      <c r="A3187" s="32">
        <v>76685</v>
      </c>
      <c r="B3187" s="86">
        <v>13</v>
      </c>
    </row>
    <row r="3188" spans="1:2" ht="15" customHeight="1" x14ac:dyDescent="0.3">
      <c r="A3188" s="32">
        <v>76697</v>
      </c>
      <c r="B3188" s="86">
        <v>12</v>
      </c>
    </row>
    <row r="3189" spans="1:2" ht="15" customHeight="1" x14ac:dyDescent="0.3">
      <c r="A3189" s="32">
        <v>76711</v>
      </c>
      <c r="B3189" s="86">
        <v>7</v>
      </c>
    </row>
    <row r="3190" spans="1:2" ht="15" customHeight="1" x14ac:dyDescent="0.3">
      <c r="A3190" s="32">
        <v>76728</v>
      </c>
      <c r="B3190" s="86">
        <v>19</v>
      </c>
    </row>
    <row r="3191" spans="1:2" ht="15" customHeight="1" x14ac:dyDescent="0.3">
      <c r="A3191" s="32">
        <v>76734</v>
      </c>
      <c r="B3191" s="86">
        <v>7</v>
      </c>
    </row>
    <row r="3192" spans="1:2" ht="15" customHeight="1" x14ac:dyDescent="0.3">
      <c r="A3192" s="32">
        <v>76747</v>
      </c>
      <c r="B3192" s="86">
        <v>8</v>
      </c>
    </row>
    <row r="3193" spans="1:2" ht="15" customHeight="1" x14ac:dyDescent="0.3">
      <c r="A3193" s="32">
        <v>76810</v>
      </c>
      <c r="B3193" s="86">
        <v>19</v>
      </c>
    </row>
    <row r="3194" spans="1:2" ht="15" customHeight="1" x14ac:dyDescent="0.3">
      <c r="A3194" s="32">
        <v>76827</v>
      </c>
      <c r="B3194" s="86">
        <v>10</v>
      </c>
    </row>
    <row r="3195" spans="1:2" ht="15" customHeight="1" x14ac:dyDescent="0.3">
      <c r="A3195" s="32">
        <v>76864</v>
      </c>
      <c r="B3195" s="86">
        <v>13</v>
      </c>
    </row>
    <row r="3196" spans="1:2" ht="15" customHeight="1" x14ac:dyDescent="0.3">
      <c r="A3196" s="32">
        <v>76908</v>
      </c>
      <c r="B3196" s="86">
        <v>9</v>
      </c>
    </row>
    <row r="3197" spans="1:2" ht="15" customHeight="1" x14ac:dyDescent="0.3">
      <c r="A3197" s="32">
        <v>76961</v>
      </c>
      <c r="B3197" s="86">
        <v>13</v>
      </c>
    </row>
    <row r="3198" spans="1:2" ht="15" customHeight="1" x14ac:dyDescent="0.3">
      <c r="A3198" s="32">
        <v>76989</v>
      </c>
      <c r="B3198" s="86">
        <v>6</v>
      </c>
    </row>
    <row r="3199" spans="1:2" ht="15" customHeight="1" x14ac:dyDescent="0.3">
      <c r="A3199" s="32">
        <v>76997</v>
      </c>
      <c r="B3199" s="86">
        <v>5</v>
      </c>
    </row>
    <row r="3200" spans="1:2" ht="15" customHeight="1" x14ac:dyDescent="0.3">
      <c r="A3200" s="32">
        <v>77009</v>
      </c>
      <c r="B3200" s="86">
        <v>3</v>
      </c>
    </row>
    <row r="3201" spans="1:2" ht="15" customHeight="1" x14ac:dyDescent="0.3">
      <c r="A3201" s="32">
        <v>77015</v>
      </c>
      <c r="B3201" s="86">
        <v>1</v>
      </c>
    </row>
    <row r="3202" spans="1:2" ht="15" customHeight="1" x14ac:dyDescent="0.3">
      <c r="A3202" s="32">
        <v>77069</v>
      </c>
      <c r="B3202" s="86">
        <v>17</v>
      </c>
    </row>
    <row r="3203" spans="1:2" ht="15" customHeight="1" x14ac:dyDescent="0.3">
      <c r="A3203" s="32">
        <v>77070</v>
      </c>
      <c r="B3203" s="86">
        <v>19</v>
      </c>
    </row>
    <row r="3204" spans="1:2" ht="15" customHeight="1" x14ac:dyDescent="0.3">
      <c r="A3204" s="32">
        <v>77103</v>
      </c>
      <c r="B3204" s="86">
        <v>9</v>
      </c>
    </row>
    <row r="3205" spans="1:2" ht="15" customHeight="1" x14ac:dyDescent="0.3">
      <c r="A3205" s="32">
        <v>77115</v>
      </c>
      <c r="B3205" s="86">
        <v>22</v>
      </c>
    </row>
    <row r="3206" spans="1:2" ht="15" customHeight="1" x14ac:dyDescent="0.3">
      <c r="A3206" s="32">
        <v>77201</v>
      </c>
      <c r="B3206" s="86">
        <v>17</v>
      </c>
    </row>
    <row r="3207" spans="1:2" ht="15" customHeight="1" x14ac:dyDescent="0.3">
      <c r="A3207" s="32">
        <v>77251</v>
      </c>
      <c r="B3207" s="86">
        <v>9</v>
      </c>
    </row>
    <row r="3208" spans="1:2" ht="15" customHeight="1" x14ac:dyDescent="0.3">
      <c r="A3208" s="32">
        <v>77280</v>
      </c>
      <c r="B3208" s="86">
        <v>16</v>
      </c>
    </row>
    <row r="3209" spans="1:2" ht="15" customHeight="1" x14ac:dyDescent="0.3">
      <c r="A3209" s="32">
        <v>77286</v>
      </c>
      <c r="B3209" s="86">
        <v>13</v>
      </c>
    </row>
    <row r="3210" spans="1:2" ht="15" customHeight="1" x14ac:dyDescent="0.3">
      <c r="A3210" s="32">
        <v>77293</v>
      </c>
      <c r="B3210" s="86">
        <v>4</v>
      </c>
    </row>
    <row r="3211" spans="1:2" ht="15" customHeight="1" x14ac:dyDescent="0.3">
      <c r="A3211" s="32">
        <v>77302</v>
      </c>
      <c r="B3211" s="86">
        <v>8</v>
      </c>
    </row>
    <row r="3212" spans="1:2" ht="15" customHeight="1" x14ac:dyDescent="0.3">
      <c r="A3212" s="32">
        <v>77322</v>
      </c>
      <c r="B3212" s="86">
        <v>24</v>
      </c>
    </row>
    <row r="3213" spans="1:2" ht="15" customHeight="1" x14ac:dyDescent="0.3">
      <c r="A3213" s="32">
        <v>77334</v>
      </c>
      <c r="B3213" s="86">
        <v>12</v>
      </c>
    </row>
    <row r="3214" spans="1:2" ht="15" customHeight="1" x14ac:dyDescent="0.3">
      <c r="A3214" s="32">
        <v>77336</v>
      </c>
      <c r="B3214" s="86">
        <v>1</v>
      </c>
    </row>
    <row r="3215" spans="1:2" ht="15" customHeight="1" x14ac:dyDescent="0.3">
      <c r="A3215" s="32">
        <v>77359</v>
      </c>
      <c r="B3215" s="86">
        <v>17</v>
      </c>
    </row>
    <row r="3216" spans="1:2" ht="15" customHeight="1" x14ac:dyDescent="0.3">
      <c r="A3216" s="32">
        <v>77452</v>
      </c>
      <c r="B3216" s="86">
        <v>9</v>
      </c>
    </row>
    <row r="3217" spans="1:2" ht="15" customHeight="1" x14ac:dyDescent="0.3">
      <c r="A3217" s="32">
        <v>77510</v>
      </c>
      <c r="B3217" s="86">
        <v>9</v>
      </c>
    </row>
    <row r="3218" spans="1:2" ht="15" customHeight="1" x14ac:dyDescent="0.3">
      <c r="A3218" s="32">
        <v>77554</v>
      </c>
      <c r="B3218" s="86">
        <v>12</v>
      </c>
    </row>
    <row r="3219" spans="1:2" ht="15" customHeight="1" x14ac:dyDescent="0.3">
      <c r="A3219" s="32">
        <v>77559</v>
      </c>
      <c r="B3219" s="86">
        <v>4</v>
      </c>
    </row>
    <row r="3220" spans="1:2" ht="15" customHeight="1" x14ac:dyDescent="0.3">
      <c r="A3220" s="32">
        <v>77582</v>
      </c>
      <c r="B3220" s="86">
        <v>13</v>
      </c>
    </row>
    <row r="3221" spans="1:2" ht="15" customHeight="1" x14ac:dyDescent="0.3">
      <c r="A3221" s="32">
        <v>77594</v>
      </c>
      <c r="B3221" s="86">
        <v>11</v>
      </c>
    </row>
    <row r="3222" spans="1:2" ht="15" customHeight="1" x14ac:dyDescent="0.3">
      <c r="A3222" s="32">
        <v>77666</v>
      </c>
      <c r="B3222" s="86">
        <v>4</v>
      </c>
    </row>
    <row r="3223" spans="1:2" ht="15" customHeight="1" x14ac:dyDescent="0.3">
      <c r="A3223" s="32">
        <v>77684</v>
      </c>
      <c r="B3223" s="86">
        <v>2</v>
      </c>
    </row>
    <row r="3224" spans="1:2" ht="15" customHeight="1" x14ac:dyDescent="0.3">
      <c r="A3224" s="32">
        <v>77707</v>
      </c>
      <c r="B3224" s="86">
        <v>11</v>
      </c>
    </row>
    <row r="3225" spans="1:2" ht="15" customHeight="1" x14ac:dyDescent="0.3">
      <c r="A3225" s="32">
        <v>77720</v>
      </c>
      <c r="B3225" s="86">
        <v>17</v>
      </c>
    </row>
    <row r="3226" spans="1:2" ht="15" customHeight="1" x14ac:dyDescent="0.3">
      <c r="A3226" s="32">
        <v>77848</v>
      </c>
      <c r="B3226" s="86">
        <v>3</v>
      </c>
    </row>
    <row r="3227" spans="1:2" ht="15" customHeight="1" x14ac:dyDescent="0.3">
      <c r="A3227" s="32">
        <v>77856</v>
      </c>
      <c r="B3227" s="86">
        <v>9</v>
      </c>
    </row>
    <row r="3228" spans="1:2" ht="15" customHeight="1" x14ac:dyDescent="0.3">
      <c r="A3228" s="32">
        <v>77868</v>
      </c>
      <c r="B3228" s="86">
        <v>14</v>
      </c>
    </row>
    <row r="3229" spans="1:2" ht="15" customHeight="1" x14ac:dyDescent="0.3">
      <c r="A3229" s="32">
        <v>77869</v>
      </c>
      <c r="B3229" s="86">
        <v>3</v>
      </c>
    </row>
    <row r="3230" spans="1:2" ht="15" customHeight="1" x14ac:dyDescent="0.3">
      <c r="A3230" s="32">
        <v>77900</v>
      </c>
      <c r="B3230" s="86">
        <v>9</v>
      </c>
    </row>
    <row r="3231" spans="1:2" ht="15" customHeight="1" x14ac:dyDescent="0.3">
      <c r="A3231" s="32">
        <v>77940</v>
      </c>
      <c r="B3231" s="86">
        <v>10</v>
      </c>
    </row>
    <row r="3232" spans="1:2" ht="15" customHeight="1" x14ac:dyDescent="0.3">
      <c r="A3232" s="32">
        <v>77986</v>
      </c>
      <c r="B3232" s="86">
        <v>9</v>
      </c>
    </row>
    <row r="3233" spans="1:2" ht="15" customHeight="1" x14ac:dyDescent="0.3">
      <c r="A3233" s="32">
        <v>78006</v>
      </c>
      <c r="B3233" s="86">
        <v>9</v>
      </c>
    </row>
    <row r="3234" spans="1:2" ht="15" customHeight="1" x14ac:dyDescent="0.3">
      <c r="A3234" s="32">
        <v>78011</v>
      </c>
      <c r="B3234" s="86">
        <v>18</v>
      </c>
    </row>
    <row r="3235" spans="1:2" ht="15" customHeight="1" x14ac:dyDescent="0.3">
      <c r="A3235" s="32">
        <v>78019</v>
      </c>
      <c r="B3235" s="86">
        <v>4</v>
      </c>
    </row>
    <row r="3236" spans="1:2" ht="15" customHeight="1" x14ac:dyDescent="0.3">
      <c r="A3236" s="32">
        <v>78052</v>
      </c>
      <c r="B3236" s="86">
        <v>5</v>
      </c>
    </row>
    <row r="3237" spans="1:2" ht="15" customHeight="1" x14ac:dyDescent="0.3">
      <c r="A3237" s="32">
        <v>78057</v>
      </c>
      <c r="B3237" s="86">
        <v>4</v>
      </c>
    </row>
    <row r="3238" spans="1:2" ht="15" customHeight="1" x14ac:dyDescent="0.3">
      <c r="A3238" s="32">
        <v>78087</v>
      </c>
      <c r="B3238" s="86">
        <v>1</v>
      </c>
    </row>
    <row r="3239" spans="1:2" ht="15" customHeight="1" x14ac:dyDescent="0.3">
      <c r="A3239" s="32">
        <v>78100</v>
      </c>
      <c r="B3239" s="86">
        <v>11</v>
      </c>
    </row>
    <row r="3240" spans="1:2" ht="15" customHeight="1" x14ac:dyDescent="0.3">
      <c r="A3240" s="32">
        <v>78164</v>
      </c>
      <c r="B3240" s="86">
        <v>2</v>
      </c>
    </row>
    <row r="3241" spans="1:2" ht="15" customHeight="1" x14ac:dyDescent="0.3">
      <c r="A3241" s="32">
        <v>78211</v>
      </c>
      <c r="B3241" s="86">
        <v>5</v>
      </c>
    </row>
    <row r="3242" spans="1:2" ht="15" customHeight="1" x14ac:dyDescent="0.3">
      <c r="A3242" s="32">
        <v>78217</v>
      </c>
      <c r="B3242" s="86">
        <v>9</v>
      </c>
    </row>
    <row r="3243" spans="1:2" ht="15" customHeight="1" x14ac:dyDescent="0.3">
      <c r="A3243" s="32">
        <v>78241</v>
      </c>
      <c r="B3243" s="86">
        <v>15</v>
      </c>
    </row>
    <row r="3244" spans="1:2" ht="15" customHeight="1" x14ac:dyDescent="0.3">
      <c r="A3244" s="32">
        <v>78261</v>
      </c>
      <c r="B3244" s="86">
        <v>3</v>
      </c>
    </row>
    <row r="3245" spans="1:2" ht="15" customHeight="1" x14ac:dyDescent="0.3">
      <c r="A3245" s="32">
        <v>78264</v>
      </c>
      <c r="B3245" s="86">
        <v>7</v>
      </c>
    </row>
    <row r="3246" spans="1:2" ht="15" customHeight="1" x14ac:dyDescent="0.3">
      <c r="A3246" s="32">
        <v>78312</v>
      </c>
      <c r="B3246" s="86">
        <v>3</v>
      </c>
    </row>
    <row r="3247" spans="1:2" ht="15" customHeight="1" x14ac:dyDescent="0.3">
      <c r="A3247" s="32">
        <v>78316</v>
      </c>
      <c r="B3247" s="86">
        <v>8</v>
      </c>
    </row>
    <row r="3248" spans="1:2" ht="15" customHeight="1" x14ac:dyDescent="0.3">
      <c r="A3248" s="32">
        <v>78319</v>
      </c>
      <c r="B3248" s="86">
        <v>14</v>
      </c>
    </row>
    <row r="3249" spans="1:2" ht="15" customHeight="1" x14ac:dyDescent="0.3">
      <c r="A3249" s="32">
        <v>78337</v>
      </c>
      <c r="B3249" s="86">
        <v>5</v>
      </c>
    </row>
    <row r="3250" spans="1:2" ht="15" customHeight="1" x14ac:dyDescent="0.3">
      <c r="A3250" s="32">
        <v>78346</v>
      </c>
      <c r="B3250" s="86">
        <v>3</v>
      </c>
    </row>
    <row r="3251" spans="1:2" ht="15" customHeight="1" x14ac:dyDescent="0.3">
      <c r="A3251" s="32">
        <v>78379</v>
      </c>
      <c r="B3251" s="86">
        <v>8</v>
      </c>
    </row>
    <row r="3252" spans="1:2" ht="15" customHeight="1" x14ac:dyDescent="0.3">
      <c r="A3252" s="32">
        <v>78429</v>
      </c>
      <c r="B3252" s="86">
        <v>15</v>
      </c>
    </row>
    <row r="3253" spans="1:2" ht="15" customHeight="1" x14ac:dyDescent="0.3">
      <c r="A3253" s="32">
        <v>78511</v>
      </c>
      <c r="B3253" s="86">
        <v>7</v>
      </c>
    </row>
    <row r="3254" spans="1:2" ht="15" customHeight="1" x14ac:dyDescent="0.3">
      <c r="A3254" s="32">
        <v>78525</v>
      </c>
      <c r="B3254" s="86">
        <v>11</v>
      </c>
    </row>
    <row r="3255" spans="1:2" ht="15" customHeight="1" x14ac:dyDescent="0.3">
      <c r="A3255" s="32">
        <v>78537</v>
      </c>
      <c r="B3255" s="86">
        <v>8</v>
      </c>
    </row>
    <row r="3256" spans="1:2" ht="15" customHeight="1" x14ac:dyDescent="0.3">
      <c r="A3256" s="32">
        <v>78542</v>
      </c>
      <c r="B3256" s="86">
        <v>14</v>
      </c>
    </row>
    <row r="3257" spans="1:2" ht="15" customHeight="1" x14ac:dyDescent="0.3">
      <c r="A3257" s="32">
        <v>78626</v>
      </c>
      <c r="B3257" s="86">
        <v>1</v>
      </c>
    </row>
    <row r="3258" spans="1:2" ht="15" customHeight="1" x14ac:dyDescent="0.3">
      <c r="A3258" s="32">
        <v>78669</v>
      </c>
      <c r="B3258" s="86">
        <v>8</v>
      </c>
    </row>
    <row r="3259" spans="1:2" ht="15" customHeight="1" x14ac:dyDescent="0.3">
      <c r="A3259" s="32">
        <v>78712</v>
      </c>
      <c r="B3259" s="86">
        <v>10</v>
      </c>
    </row>
    <row r="3260" spans="1:2" ht="15" customHeight="1" x14ac:dyDescent="0.3">
      <c r="A3260" s="32">
        <v>78727</v>
      </c>
      <c r="B3260" s="86">
        <v>18</v>
      </c>
    </row>
    <row r="3261" spans="1:2" ht="15" customHeight="1" x14ac:dyDescent="0.3">
      <c r="A3261" s="32">
        <v>78743</v>
      </c>
      <c r="B3261" s="86">
        <v>10</v>
      </c>
    </row>
    <row r="3262" spans="1:2" ht="15" customHeight="1" x14ac:dyDescent="0.3">
      <c r="A3262" s="32">
        <v>78746</v>
      </c>
      <c r="B3262" s="86">
        <v>23</v>
      </c>
    </row>
    <row r="3263" spans="1:2" ht="15" customHeight="1" x14ac:dyDescent="0.3">
      <c r="A3263" s="32">
        <v>78750</v>
      </c>
      <c r="B3263" s="86">
        <v>2</v>
      </c>
    </row>
    <row r="3264" spans="1:2" ht="15" customHeight="1" x14ac:dyDescent="0.3">
      <c r="A3264" s="32">
        <v>78759</v>
      </c>
      <c r="B3264" s="86">
        <v>11</v>
      </c>
    </row>
    <row r="3265" spans="1:2" ht="15" customHeight="1" x14ac:dyDescent="0.3">
      <c r="A3265" s="32">
        <v>78767</v>
      </c>
      <c r="B3265" s="86">
        <v>2</v>
      </c>
    </row>
    <row r="3266" spans="1:2" ht="15" customHeight="1" x14ac:dyDescent="0.3">
      <c r="A3266" s="32">
        <v>78783</v>
      </c>
      <c r="B3266" s="86">
        <v>3</v>
      </c>
    </row>
    <row r="3267" spans="1:2" ht="15" customHeight="1" x14ac:dyDescent="0.3">
      <c r="A3267" s="32">
        <v>78821</v>
      </c>
      <c r="B3267" s="86">
        <v>4</v>
      </c>
    </row>
    <row r="3268" spans="1:2" ht="15" customHeight="1" x14ac:dyDescent="0.3">
      <c r="A3268" s="32">
        <v>78850</v>
      </c>
      <c r="B3268" s="86">
        <v>5</v>
      </c>
    </row>
    <row r="3269" spans="1:2" ht="15" customHeight="1" x14ac:dyDescent="0.3">
      <c r="A3269" s="32">
        <v>78863</v>
      </c>
      <c r="B3269" s="86">
        <v>5</v>
      </c>
    </row>
    <row r="3270" spans="1:2" ht="15" customHeight="1" x14ac:dyDescent="0.3">
      <c r="A3270" s="32">
        <v>78870</v>
      </c>
      <c r="B3270" s="86">
        <v>7</v>
      </c>
    </row>
    <row r="3271" spans="1:2" ht="15" customHeight="1" x14ac:dyDescent="0.3">
      <c r="A3271" s="32">
        <v>78892</v>
      </c>
      <c r="B3271" s="86">
        <v>12</v>
      </c>
    </row>
    <row r="3272" spans="1:2" ht="15" customHeight="1" x14ac:dyDescent="0.3">
      <c r="A3272" s="32">
        <v>78952</v>
      </c>
      <c r="B3272" s="86">
        <v>19</v>
      </c>
    </row>
    <row r="3273" spans="1:2" ht="15" customHeight="1" x14ac:dyDescent="0.3">
      <c r="A3273" s="32">
        <v>78983</v>
      </c>
      <c r="B3273" s="86">
        <v>16</v>
      </c>
    </row>
    <row r="3274" spans="1:2" ht="15" customHeight="1" x14ac:dyDescent="0.3">
      <c r="A3274" s="32">
        <v>78988</v>
      </c>
      <c r="B3274" s="86">
        <v>16</v>
      </c>
    </row>
    <row r="3275" spans="1:2" ht="15" customHeight="1" x14ac:dyDescent="0.3">
      <c r="A3275" s="32">
        <v>79007</v>
      </c>
      <c r="B3275" s="86">
        <v>7</v>
      </c>
    </row>
    <row r="3276" spans="1:2" ht="15" customHeight="1" x14ac:dyDescent="0.3">
      <c r="A3276" s="32">
        <v>79058</v>
      </c>
      <c r="B3276" s="86">
        <v>4</v>
      </c>
    </row>
    <row r="3277" spans="1:2" ht="15" customHeight="1" x14ac:dyDescent="0.3">
      <c r="A3277" s="32">
        <v>79130</v>
      </c>
      <c r="B3277" s="86">
        <v>2</v>
      </c>
    </row>
    <row r="3278" spans="1:2" ht="15" customHeight="1" x14ac:dyDescent="0.3">
      <c r="A3278" s="32">
        <v>79141</v>
      </c>
      <c r="B3278" s="86">
        <v>4</v>
      </c>
    </row>
    <row r="3279" spans="1:2" ht="15" customHeight="1" x14ac:dyDescent="0.3">
      <c r="A3279" s="32">
        <v>79174</v>
      </c>
      <c r="B3279" s="86">
        <v>1</v>
      </c>
    </row>
    <row r="3280" spans="1:2" ht="15" customHeight="1" x14ac:dyDescent="0.3">
      <c r="A3280" s="32">
        <v>79224</v>
      </c>
      <c r="B3280" s="86">
        <v>9</v>
      </c>
    </row>
    <row r="3281" spans="1:2" ht="15" customHeight="1" x14ac:dyDescent="0.3">
      <c r="A3281" s="32">
        <v>79248</v>
      </c>
      <c r="B3281" s="86">
        <v>11</v>
      </c>
    </row>
    <row r="3282" spans="1:2" ht="15" customHeight="1" x14ac:dyDescent="0.3">
      <c r="A3282" s="32">
        <v>79252</v>
      </c>
      <c r="B3282" s="86">
        <v>10</v>
      </c>
    </row>
    <row r="3283" spans="1:2" ht="15" customHeight="1" x14ac:dyDescent="0.3">
      <c r="A3283" s="32">
        <v>79282</v>
      </c>
      <c r="B3283" s="86">
        <v>17</v>
      </c>
    </row>
    <row r="3284" spans="1:2" ht="15" customHeight="1" x14ac:dyDescent="0.3">
      <c r="A3284" s="32">
        <v>79299</v>
      </c>
      <c r="B3284" s="86">
        <v>10</v>
      </c>
    </row>
    <row r="3285" spans="1:2" ht="15" customHeight="1" x14ac:dyDescent="0.3">
      <c r="A3285" s="32">
        <v>79364</v>
      </c>
      <c r="B3285" s="86">
        <v>2</v>
      </c>
    </row>
    <row r="3286" spans="1:2" ht="15" customHeight="1" x14ac:dyDescent="0.3">
      <c r="A3286" s="32">
        <v>79380</v>
      </c>
      <c r="B3286" s="86">
        <v>16</v>
      </c>
    </row>
    <row r="3287" spans="1:2" ht="15" customHeight="1" x14ac:dyDescent="0.3">
      <c r="A3287" s="32">
        <v>79389</v>
      </c>
      <c r="B3287" s="86">
        <v>8</v>
      </c>
    </row>
    <row r="3288" spans="1:2" ht="15" customHeight="1" x14ac:dyDescent="0.3">
      <c r="A3288" s="32">
        <v>79411</v>
      </c>
      <c r="B3288" s="86">
        <v>4</v>
      </c>
    </row>
    <row r="3289" spans="1:2" ht="15" customHeight="1" x14ac:dyDescent="0.3">
      <c r="A3289" s="32">
        <v>79419</v>
      </c>
      <c r="B3289" s="86">
        <v>13</v>
      </c>
    </row>
    <row r="3290" spans="1:2" ht="15" customHeight="1" x14ac:dyDescent="0.3">
      <c r="A3290" s="32">
        <v>79466</v>
      </c>
      <c r="B3290" s="86">
        <v>7</v>
      </c>
    </row>
    <row r="3291" spans="1:2" ht="15" customHeight="1" x14ac:dyDescent="0.3">
      <c r="A3291" s="32">
        <v>79486</v>
      </c>
      <c r="B3291" s="86">
        <v>9</v>
      </c>
    </row>
    <row r="3292" spans="1:2" ht="15" customHeight="1" x14ac:dyDescent="0.3">
      <c r="A3292" s="32">
        <v>79490</v>
      </c>
      <c r="B3292" s="86">
        <v>13</v>
      </c>
    </row>
    <row r="3293" spans="1:2" ht="15" customHeight="1" x14ac:dyDescent="0.3">
      <c r="A3293" s="32">
        <v>79499</v>
      </c>
      <c r="B3293" s="86">
        <v>7</v>
      </c>
    </row>
    <row r="3294" spans="1:2" ht="15" customHeight="1" x14ac:dyDescent="0.3">
      <c r="A3294" s="32">
        <v>79535</v>
      </c>
      <c r="B3294" s="86">
        <v>20</v>
      </c>
    </row>
    <row r="3295" spans="1:2" ht="15" customHeight="1" x14ac:dyDescent="0.3">
      <c r="A3295" s="32">
        <v>79578</v>
      </c>
      <c r="B3295" s="86">
        <v>16</v>
      </c>
    </row>
    <row r="3296" spans="1:2" ht="15" customHeight="1" x14ac:dyDescent="0.3">
      <c r="A3296" s="32">
        <v>79588</v>
      </c>
      <c r="B3296" s="86">
        <v>7</v>
      </c>
    </row>
    <row r="3297" spans="1:2" ht="15" customHeight="1" x14ac:dyDescent="0.3">
      <c r="A3297" s="32">
        <v>79595</v>
      </c>
      <c r="B3297" s="86">
        <v>10</v>
      </c>
    </row>
    <row r="3298" spans="1:2" ht="15" customHeight="1" x14ac:dyDescent="0.3">
      <c r="A3298" s="32">
        <v>79600</v>
      </c>
      <c r="B3298" s="86">
        <v>15</v>
      </c>
    </row>
    <row r="3299" spans="1:2" ht="15" customHeight="1" x14ac:dyDescent="0.3">
      <c r="A3299" s="32">
        <v>79617</v>
      </c>
      <c r="B3299" s="86">
        <v>1</v>
      </c>
    </row>
    <row r="3300" spans="1:2" ht="15" customHeight="1" x14ac:dyDescent="0.3">
      <c r="A3300" s="32">
        <v>79691</v>
      </c>
      <c r="B3300" s="86">
        <v>4</v>
      </c>
    </row>
    <row r="3301" spans="1:2" ht="15" customHeight="1" x14ac:dyDescent="0.3">
      <c r="A3301" s="32">
        <v>79697</v>
      </c>
      <c r="B3301" s="86">
        <v>13</v>
      </c>
    </row>
    <row r="3302" spans="1:2" ht="15" customHeight="1" x14ac:dyDescent="0.3">
      <c r="A3302" s="32">
        <v>79702</v>
      </c>
      <c r="B3302" s="86">
        <v>22</v>
      </c>
    </row>
    <row r="3303" spans="1:2" ht="15" customHeight="1" x14ac:dyDescent="0.3">
      <c r="A3303" s="32">
        <v>79735</v>
      </c>
      <c r="B3303" s="86">
        <v>1</v>
      </c>
    </row>
    <row r="3304" spans="1:2" ht="15" customHeight="1" x14ac:dyDescent="0.3">
      <c r="A3304" s="32">
        <v>79743</v>
      </c>
      <c r="B3304" s="86">
        <v>11</v>
      </c>
    </row>
    <row r="3305" spans="1:2" ht="15" customHeight="1" x14ac:dyDescent="0.3">
      <c r="A3305" s="32">
        <v>79757</v>
      </c>
      <c r="B3305" s="86">
        <v>2</v>
      </c>
    </row>
    <row r="3306" spans="1:2" ht="15" customHeight="1" x14ac:dyDescent="0.3">
      <c r="A3306" s="32">
        <v>79815</v>
      </c>
      <c r="B3306" s="86">
        <v>14</v>
      </c>
    </row>
    <row r="3307" spans="1:2" ht="15" customHeight="1" x14ac:dyDescent="0.3">
      <c r="A3307" s="32">
        <v>79824</v>
      </c>
      <c r="B3307" s="86">
        <v>4</v>
      </c>
    </row>
    <row r="3308" spans="1:2" ht="15" customHeight="1" x14ac:dyDescent="0.3">
      <c r="A3308" s="32">
        <v>79846</v>
      </c>
      <c r="B3308" s="86">
        <v>7</v>
      </c>
    </row>
    <row r="3309" spans="1:2" ht="15" customHeight="1" x14ac:dyDescent="0.3">
      <c r="A3309" s="32">
        <v>79876</v>
      </c>
      <c r="B3309" s="86">
        <v>5</v>
      </c>
    </row>
    <row r="3310" spans="1:2" ht="15" customHeight="1" x14ac:dyDescent="0.3">
      <c r="A3310" s="32">
        <v>79890</v>
      </c>
      <c r="B3310" s="86">
        <v>4</v>
      </c>
    </row>
    <row r="3311" spans="1:2" ht="15" customHeight="1" x14ac:dyDescent="0.3">
      <c r="A3311" s="32">
        <v>79897</v>
      </c>
      <c r="B3311" s="86">
        <v>11</v>
      </c>
    </row>
    <row r="3312" spans="1:2" ht="15" customHeight="1" x14ac:dyDescent="0.3">
      <c r="A3312" s="32">
        <v>79899</v>
      </c>
      <c r="B3312" s="86">
        <v>5</v>
      </c>
    </row>
    <row r="3313" spans="1:2" ht="15" customHeight="1" x14ac:dyDescent="0.3">
      <c r="A3313" s="32">
        <v>79904</v>
      </c>
      <c r="B3313" s="86">
        <v>12</v>
      </c>
    </row>
    <row r="3314" spans="1:2" ht="15" customHeight="1" x14ac:dyDescent="0.3">
      <c r="A3314" s="32">
        <v>79952</v>
      </c>
      <c r="B3314" s="86">
        <v>17</v>
      </c>
    </row>
    <row r="3315" spans="1:2" ht="15" customHeight="1" x14ac:dyDescent="0.3">
      <c r="A3315" s="32">
        <v>79953</v>
      </c>
      <c r="B3315" s="86">
        <v>10</v>
      </c>
    </row>
    <row r="3316" spans="1:2" ht="15" customHeight="1" x14ac:dyDescent="0.3">
      <c r="A3316" s="32">
        <v>79983</v>
      </c>
      <c r="B3316" s="86">
        <v>9</v>
      </c>
    </row>
    <row r="3317" spans="1:2" ht="15" customHeight="1" x14ac:dyDescent="0.3">
      <c r="A3317" s="32">
        <v>79984</v>
      </c>
      <c r="B3317" s="86">
        <v>12</v>
      </c>
    </row>
    <row r="3318" spans="1:2" ht="15" customHeight="1" x14ac:dyDescent="0.3">
      <c r="A3318" s="32">
        <v>79993</v>
      </c>
      <c r="B3318" s="86">
        <v>4</v>
      </c>
    </row>
    <row r="3319" spans="1:2" ht="15" customHeight="1" x14ac:dyDescent="0.3">
      <c r="A3319" s="32">
        <v>79997</v>
      </c>
      <c r="B3319" s="86">
        <v>6</v>
      </c>
    </row>
    <row r="3320" spans="1:2" ht="15" customHeight="1" x14ac:dyDescent="0.3">
      <c r="A3320" s="32">
        <v>80030</v>
      </c>
      <c r="B3320" s="86">
        <v>6</v>
      </c>
    </row>
    <row r="3321" spans="1:2" ht="15" customHeight="1" x14ac:dyDescent="0.3">
      <c r="A3321" s="32">
        <v>80042</v>
      </c>
      <c r="B3321" s="86">
        <v>3</v>
      </c>
    </row>
    <row r="3322" spans="1:2" ht="15" customHeight="1" x14ac:dyDescent="0.3">
      <c r="A3322" s="32">
        <v>80056</v>
      </c>
      <c r="B3322" s="86">
        <v>14</v>
      </c>
    </row>
    <row r="3323" spans="1:2" ht="15" customHeight="1" x14ac:dyDescent="0.3">
      <c r="A3323" s="32">
        <v>80063</v>
      </c>
      <c r="B3323" s="86">
        <v>15</v>
      </c>
    </row>
    <row r="3324" spans="1:2" ht="15" customHeight="1" x14ac:dyDescent="0.3">
      <c r="A3324" s="32">
        <v>80067</v>
      </c>
      <c r="B3324" s="86">
        <v>4</v>
      </c>
    </row>
    <row r="3325" spans="1:2" ht="15" customHeight="1" x14ac:dyDescent="0.3">
      <c r="A3325" s="32">
        <v>80072</v>
      </c>
      <c r="B3325" s="86">
        <v>11</v>
      </c>
    </row>
    <row r="3326" spans="1:2" ht="15" customHeight="1" x14ac:dyDescent="0.3">
      <c r="A3326" s="32">
        <v>80113</v>
      </c>
      <c r="B3326" s="86">
        <v>6</v>
      </c>
    </row>
    <row r="3327" spans="1:2" ht="15" customHeight="1" x14ac:dyDescent="0.3">
      <c r="A3327" s="32">
        <v>80126</v>
      </c>
      <c r="B3327" s="86">
        <v>11</v>
      </c>
    </row>
    <row r="3328" spans="1:2" ht="15" customHeight="1" x14ac:dyDescent="0.3">
      <c r="A3328" s="32">
        <v>80128</v>
      </c>
      <c r="B3328" s="86">
        <v>2</v>
      </c>
    </row>
    <row r="3329" spans="1:2" ht="15" customHeight="1" x14ac:dyDescent="0.3">
      <c r="A3329" s="32">
        <v>80139</v>
      </c>
      <c r="B3329" s="86">
        <v>6</v>
      </c>
    </row>
    <row r="3330" spans="1:2" ht="15" customHeight="1" x14ac:dyDescent="0.3">
      <c r="A3330" s="32">
        <v>80145</v>
      </c>
      <c r="B3330" s="86">
        <v>8</v>
      </c>
    </row>
    <row r="3331" spans="1:2" ht="15" customHeight="1" x14ac:dyDescent="0.3">
      <c r="A3331" s="32">
        <v>80160</v>
      </c>
      <c r="B3331" s="86">
        <v>10</v>
      </c>
    </row>
    <row r="3332" spans="1:2" ht="15" customHeight="1" x14ac:dyDescent="0.3">
      <c r="A3332" s="32">
        <v>80162</v>
      </c>
      <c r="B3332" s="86">
        <v>13</v>
      </c>
    </row>
    <row r="3333" spans="1:2" ht="15" customHeight="1" x14ac:dyDescent="0.3">
      <c r="A3333" s="32">
        <v>80166</v>
      </c>
      <c r="B3333" s="86">
        <v>9</v>
      </c>
    </row>
    <row r="3334" spans="1:2" ht="15" customHeight="1" x14ac:dyDescent="0.3">
      <c r="A3334" s="32">
        <v>80188</v>
      </c>
      <c r="B3334" s="86">
        <v>19</v>
      </c>
    </row>
    <row r="3335" spans="1:2" ht="15" customHeight="1" x14ac:dyDescent="0.3">
      <c r="A3335" s="32">
        <v>80209</v>
      </c>
      <c r="B3335" s="86">
        <v>21</v>
      </c>
    </row>
    <row r="3336" spans="1:2" ht="15" customHeight="1" x14ac:dyDescent="0.3">
      <c r="A3336" s="32">
        <v>80218</v>
      </c>
      <c r="B3336" s="86">
        <v>10</v>
      </c>
    </row>
    <row r="3337" spans="1:2" ht="15" customHeight="1" x14ac:dyDescent="0.3">
      <c r="A3337" s="32">
        <v>80226</v>
      </c>
      <c r="B3337" s="86">
        <v>1</v>
      </c>
    </row>
    <row r="3338" spans="1:2" ht="15" customHeight="1" x14ac:dyDescent="0.3">
      <c r="A3338" s="32">
        <v>80249</v>
      </c>
      <c r="B3338" s="86">
        <v>1</v>
      </c>
    </row>
    <row r="3339" spans="1:2" ht="15" customHeight="1" x14ac:dyDescent="0.3">
      <c r="A3339" s="32">
        <v>80283</v>
      </c>
      <c r="B3339" s="86">
        <v>17</v>
      </c>
    </row>
    <row r="3340" spans="1:2" ht="15" customHeight="1" x14ac:dyDescent="0.3">
      <c r="A3340" s="32">
        <v>80287</v>
      </c>
      <c r="B3340" s="86">
        <v>12</v>
      </c>
    </row>
    <row r="3341" spans="1:2" ht="15" customHeight="1" x14ac:dyDescent="0.3">
      <c r="A3341" s="32">
        <v>80294</v>
      </c>
      <c r="B3341" s="86">
        <v>10</v>
      </c>
    </row>
    <row r="3342" spans="1:2" ht="15" customHeight="1" x14ac:dyDescent="0.3">
      <c r="A3342" s="32">
        <v>80319</v>
      </c>
      <c r="B3342" s="86">
        <v>26</v>
      </c>
    </row>
    <row r="3343" spans="1:2" ht="15" customHeight="1" x14ac:dyDescent="0.3">
      <c r="A3343" s="32">
        <v>80336</v>
      </c>
      <c r="B3343" s="86">
        <v>4</v>
      </c>
    </row>
    <row r="3344" spans="1:2" ht="15" customHeight="1" x14ac:dyDescent="0.3">
      <c r="A3344" s="32">
        <v>80342</v>
      </c>
      <c r="B3344" s="86">
        <v>4</v>
      </c>
    </row>
    <row r="3345" spans="1:2" ht="15" customHeight="1" x14ac:dyDescent="0.3">
      <c r="A3345" s="32">
        <v>80343</v>
      </c>
      <c r="B3345" s="86">
        <v>1</v>
      </c>
    </row>
    <row r="3346" spans="1:2" ht="15" customHeight="1" x14ac:dyDescent="0.3">
      <c r="A3346" s="32">
        <v>80357</v>
      </c>
      <c r="B3346" s="86">
        <v>15</v>
      </c>
    </row>
    <row r="3347" spans="1:2" ht="15" customHeight="1" x14ac:dyDescent="0.3">
      <c r="A3347" s="32">
        <v>80369</v>
      </c>
      <c r="B3347" s="86">
        <v>4</v>
      </c>
    </row>
    <row r="3348" spans="1:2" ht="15" customHeight="1" x14ac:dyDescent="0.3">
      <c r="A3348" s="32">
        <v>80373</v>
      </c>
      <c r="B3348" s="86">
        <v>13</v>
      </c>
    </row>
    <row r="3349" spans="1:2" ht="15" customHeight="1" x14ac:dyDescent="0.3">
      <c r="A3349" s="32">
        <v>80376</v>
      </c>
      <c r="B3349" s="86">
        <v>5</v>
      </c>
    </row>
    <row r="3350" spans="1:2" ht="15" customHeight="1" x14ac:dyDescent="0.3">
      <c r="A3350" s="32">
        <v>80379</v>
      </c>
      <c r="B3350" s="86">
        <v>7</v>
      </c>
    </row>
    <row r="3351" spans="1:2" ht="15" customHeight="1" x14ac:dyDescent="0.3">
      <c r="A3351" s="32">
        <v>80396</v>
      </c>
      <c r="B3351" s="86">
        <v>8</v>
      </c>
    </row>
    <row r="3352" spans="1:2" ht="15" customHeight="1" x14ac:dyDescent="0.3">
      <c r="A3352" s="32">
        <v>80455</v>
      </c>
      <c r="B3352" s="86">
        <v>15</v>
      </c>
    </row>
    <row r="3353" spans="1:2" ht="15" customHeight="1" x14ac:dyDescent="0.3">
      <c r="A3353" s="32">
        <v>80465</v>
      </c>
      <c r="B3353" s="86">
        <v>9</v>
      </c>
    </row>
    <row r="3354" spans="1:2" ht="15" customHeight="1" x14ac:dyDescent="0.3">
      <c r="A3354" s="32">
        <v>80472</v>
      </c>
      <c r="B3354" s="86">
        <v>13</v>
      </c>
    </row>
    <row r="3355" spans="1:2" ht="15" customHeight="1" x14ac:dyDescent="0.3">
      <c r="A3355" s="32">
        <v>80492</v>
      </c>
      <c r="B3355" s="86">
        <v>4</v>
      </c>
    </row>
    <row r="3356" spans="1:2" ht="15" customHeight="1" x14ac:dyDescent="0.3">
      <c r="A3356" s="32">
        <v>80513</v>
      </c>
      <c r="B3356" s="86">
        <v>17</v>
      </c>
    </row>
    <row r="3357" spans="1:2" ht="15" customHeight="1" x14ac:dyDescent="0.3">
      <c r="A3357" s="32">
        <v>80538</v>
      </c>
      <c r="B3357" s="86">
        <v>18</v>
      </c>
    </row>
    <row r="3358" spans="1:2" ht="15" customHeight="1" x14ac:dyDescent="0.3">
      <c r="A3358" s="32">
        <v>80557</v>
      </c>
      <c r="B3358" s="86">
        <v>16</v>
      </c>
    </row>
    <row r="3359" spans="1:2" ht="15" customHeight="1" x14ac:dyDescent="0.3">
      <c r="A3359" s="32">
        <v>80667</v>
      </c>
      <c r="B3359" s="86">
        <v>16</v>
      </c>
    </row>
    <row r="3360" spans="1:2" ht="15" customHeight="1" x14ac:dyDescent="0.3">
      <c r="A3360" s="32">
        <v>80677</v>
      </c>
      <c r="B3360" s="86">
        <v>8</v>
      </c>
    </row>
    <row r="3361" spans="1:2" ht="15" customHeight="1" x14ac:dyDescent="0.3">
      <c r="A3361" s="32">
        <v>80686</v>
      </c>
      <c r="B3361" s="86">
        <v>4</v>
      </c>
    </row>
    <row r="3362" spans="1:2" ht="15" customHeight="1" x14ac:dyDescent="0.3">
      <c r="A3362" s="32">
        <v>80701</v>
      </c>
      <c r="B3362" s="86">
        <v>11</v>
      </c>
    </row>
    <row r="3363" spans="1:2" ht="15" customHeight="1" x14ac:dyDescent="0.3">
      <c r="A3363" s="32">
        <v>80738</v>
      </c>
      <c r="B3363" s="86">
        <v>11</v>
      </c>
    </row>
    <row r="3364" spans="1:2" ht="15" customHeight="1" x14ac:dyDescent="0.3">
      <c r="A3364" s="32">
        <v>80742</v>
      </c>
      <c r="B3364" s="86">
        <v>12</v>
      </c>
    </row>
    <row r="3365" spans="1:2" ht="15" customHeight="1" x14ac:dyDescent="0.3">
      <c r="A3365" s="32">
        <v>80757</v>
      </c>
      <c r="B3365" s="86">
        <v>4</v>
      </c>
    </row>
    <row r="3366" spans="1:2" ht="15" customHeight="1" x14ac:dyDescent="0.3">
      <c r="A3366" s="32">
        <v>80767</v>
      </c>
      <c r="B3366" s="86">
        <v>12</v>
      </c>
    </row>
    <row r="3367" spans="1:2" ht="15" customHeight="1" x14ac:dyDescent="0.3">
      <c r="A3367" s="32">
        <v>80848</v>
      </c>
      <c r="B3367" s="86">
        <v>5</v>
      </c>
    </row>
    <row r="3368" spans="1:2" ht="15" customHeight="1" x14ac:dyDescent="0.3">
      <c r="A3368" s="32">
        <v>80869</v>
      </c>
      <c r="B3368" s="86">
        <v>23</v>
      </c>
    </row>
    <row r="3369" spans="1:2" ht="15" customHeight="1" x14ac:dyDescent="0.3">
      <c r="A3369" s="32">
        <v>80965</v>
      </c>
      <c r="B3369" s="86">
        <v>12</v>
      </c>
    </row>
    <row r="3370" spans="1:2" ht="15" customHeight="1" x14ac:dyDescent="0.3">
      <c r="A3370" s="32">
        <v>81079</v>
      </c>
      <c r="B3370" s="86">
        <v>9</v>
      </c>
    </row>
    <row r="3371" spans="1:2" ht="15" customHeight="1" x14ac:dyDescent="0.3">
      <c r="A3371" s="32">
        <v>81082</v>
      </c>
      <c r="B3371" s="86">
        <v>7</v>
      </c>
    </row>
    <row r="3372" spans="1:2" ht="15" customHeight="1" x14ac:dyDescent="0.3">
      <c r="A3372" s="32">
        <v>81098</v>
      </c>
      <c r="B3372" s="86">
        <v>1</v>
      </c>
    </row>
    <row r="3373" spans="1:2" ht="15" customHeight="1" x14ac:dyDescent="0.3">
      <c r="A3373" s="32">
        <v>81114</v>
      </c>
      <c r="B3373" s="86">
        <v>13</v>
      </c>
    </row>
    <row r="3374" spans="1:2" ht="15" customHeight="1" x14ac:dyDescent="0.3">
      <c r="A3374" s="32">
        <v>81123</v>
      </c>
      <c r="B3374" s="86">
        <v>3</v>
      </c>
    </row>
    <row r="3375" spans="1:2" ht="15" customHeight="1" x14ac:dyDescent="0.3">
      <c r="A3375" s="32">
        <v>81124</v>
      </c>
      <c r="B3375" s="86">
        <v>3</v>
      </c>
    </row>
    <row r="3376" spans="1:2" ht="15" customHeight="1" x14ac:dyDescent="0.3">
      <c r="A3376" s="32">
        <v>81140</v>
      </c>
      <c r="B3376" s="86">
        <v>11</v>
      </c>
    </row>
    <row r="3377" spans="1:2" ht="15" customHeight="1" x14ac:dyDescent="0.3">
      <c r="A3377" s="32">
        <v>81145</v>
      </c>
      <c r="B3377" s="86">
        <v>12</v>
      </c>
    </row>
    <row r="3378" spans="1:2" ht="15" customHeight="1" x14ac:dyDescent="0.3">
      <c r="A3378" s="32">
        <v>81165</v>
      </c>
      <c r="B3378" s="86">
        <v>8</v>
      </c>
    </row>
    <row r="3379" spans="1:2" ht="15" customHeight="1" x14ac:dyDescent="0.3">
      <c r="A3379" s="32">
        <v>81168</v>
      </c>
      <c r="B3379" s="86">
        <v>5</v>
      </c>
    </row>
    <row r="3380" spans="1:2" ht="15" customHeight="1" x14ac:dyDescent="0.3">
      <c r="A3380" s="32">
        <v>81174</v>
      </c>
      <c r="B3380" s="86">
        <v>5</v>
      </c>
    </row>
    <row r="3381" spans="1:2" ht="15" customHeight="1" x14ac:dyDescent="0.3">
      <c r="A3381" s="32">
        <v>81234</v>
      </c>
      <c r="B3381" s="86">
        <v>10</v>
      </c>
    </row>
    <row r="3382" spans="1:2" ht="15" customHeight="1" x14ac:dyDescent="0.3">
      <c r="A3382" s="32">
        <v>81244</v>
      </c>
      <c r="B3382" s="86">
        <v>7</v>
      </c>
    </row>
    <row r="3383" spans="1:2" ht="15" customHeight="1" x14ac:dyDescent="0.3">
      <c r="A3383" s="32">
        <v>81277</v>
      </c>
      <c r="B3383" s="86">
        <v>19</v>
      </c>
    </row>
    <row r="3384" spans="1:2" ht="15" customHeight="1" x14ac:dyDescent="0.3">
      <c r="A3384" s="32">
        <v>81305</v>
      </c>
      <c r="B3384" s="86">
        <v>12</v>
      </c>
    </row>
    <row r="3385" spans="1:2" ht="15" customHeight="1" x14ac:dyDescent="0.3">
      <c r="A3385" s="32">
        <v>81322</v>
      </c>
      <c r="B3385" s="86">
        <v>15</v>
      </c>
    </row>
    <row r="3386" spans="1:2" ht="15" customHeight="1" x14ac:dyDescent="0.3">
      <c r="A3386" s="32">
        <v>81331</v>
      </c>
      <c r="B3386" s="86">
        <v>3</v>
      </c>
    </row>
    <row r="3387" spans="1:2" ht="15" customHeight="1" x14ac:dyDescent="0.3">
      <c r="A3387" s="32">
        <v>81333</v>
      </c>
      <c r="B3387" s="86">
        <v>13</v>
      </c>
    </row>
    <row r="3388" spans="1:2" ht="15" customHeight="1" x14ac:dyDescent="0.3">
      <c r="A3388" s="32">
        <v>81373</v>
      </c>
      <c r="B3388" s="86">
        <v>13</v>
      </c>
    </row>
    <row r="3389" spans="1:2" ht="15" customHeight="1" x14ac:dyDescent="0.3">
      <c r="A3389" s="32">
        <v>81381</v>
      </c>
      <c r="B3389" s="86">
        <v>7</v>
      </c>
    </row>
    <row r="3390" spans="1:2" ht="15" customHeight="1" x14ac:dyDescent="0.3">
      <c r="A3390" s="32">
        <v>81386</v>
      </c>
      <c r="B3390" s="86">
        <v>10</v>
      </c>
    </row>
    <row r="3391" spans="1:2" ht="15" customHeight="1" x14ac:dyDescent="0.3">
      <c r="A3391" s="32">
        <v>81411</v>
      </c>
      <c r="B3391" s="86">
        <v>2</v>
      </c>
    </row>
    <row r="3392" spans="1:2" ht="15" customHeight="1" x14ac:dyDescent="0.3">
      <c r="A3392" s="32">
        <v>81420</v>
      </c>
      <c r="B3392" s="86">
        <v>20</v>
      </c>
    </row>
    <row r="3393" spans="1:2" ht="15" customHeight="1" x14ac:dyDescent="0.3">
      <c r="A3393" s="32">
        <v>81460</v>
      </c>
      <c r="B3393" s="86">
        <v>5</v>
      </c>
    </row>
    <row r="3394" spans="1:2" ht="15" customHeight="1" x14ac:dyDescent="0.3">
      <c r="A3394" s="32">
        <v>81475</v>
      </c>
      <c r="B3394" s="86">
        <v>15</v>
      </c>
    </row>
    <row r="3395" spans="1:2" ht="15" customHeight="1" x14ac:dyDescent="0.3">
      <c r="A3395" s="32">
        <v>81495</v>
      </c>
      <c r="B3395" s="86">
        <v>20</v>
      </c>
    </row>
    <row r="3396" spans="1:2" ht="15" customHeight="1" x14ac:dyDescent="0.3">
      <c r="A3396" s="32">
        <v>81520</v>
      </c>
      <c r="B3396" s="86">
        <v>6</v>
      </c>
    </row>
    <row r="3397" spans="1:2" ht="15" customHeight="1" x14ac:dyDescent="0.3">
      <c r="A3397" s="32">
        <v>81552</v>
      </c>
      <c r="B3397" s="86">
        <v>6</v>
      </c>
    </row>
    <row r="3398" spans="1:2" ht="15" customHeight="1" x14ac:dyDescent="0.3">
      <c r="A3398" s="32">
        <v>81600</v>
      </c>
      <c r="B3398" s="86">
        <v>7</v>
      </c>
    </row>
    <row r="3399" spans="1:2" ht="15" customHeight="1" x14ac:dyDescent="0.3">
      <c r="A3399" s="32">
        <v>81625</v>
      </c>
      <c r="B3399" s="86">
        <v>6</v>
      </c>
    </row>
    <row r="3400" spans="1:2" ht="15" customHeight="1" x14ac:dyDescent="0.3">
      <c r="A3400" s="32">
        <v>81650</v>
      </c>
      <c r="B3400" s="86">
        <v>4</v>
      </c>
    </row>
    <row r="3401" spans="1:2" ht="15" customHeight="1" x14ac:dyDescent="0.3">
      <c r="A3401" s="32">
        <v>81699</v>
      </c>
      <c r="B3401" s="86">
        <v>10</v>
      </c>
    </row>
    <row r="3402" spans="1:2" ht="15" customHeight="1" x14ac:dyDescent="0.3">
      <c r="A3402" s="32">
        <v>81732</v>
      </c>
      <c r="B3402" s="86">
        <v>16</v>
      </c>
    </row>
    <row r="3403" spans="1:2" ht="15" customHeight="1" x14ac:dyDescent="0.3">
      <c r="A3403" s="32">
        <v>81790</v>
      </c>
      <c r="B3403" s="86">
        <v>17</v>
      </c>
    </row>
    <row r="3404" spans="1:2" ht="15" customHeight="1" x14ac:dyDescent="0.3">
      <c r="A3404" s="32">
        <v>81801</v>
      </c>
      <c r="B3404" s="86">
        <v>8</v>
      </c>
    </row>
    <row r="3405" spans="1:2" ht="15" customHeight="1" x14ac:dyDescent="0.3">
      <c r="A3405" s="32">
        <v>81826</v>
      </c>
      <c r="B3405" s="86">
        <v>5</v>
      </c>
    </row>
    <row r="3406" spans="1:2" ht="15" customHeight="1" x14ac:dyDescent="0.3">
      <c r="A3406" s="32">
        <v>81839</v>
      </c>
      <c r="B3406" s="86">
        <v>8</v>
      </c>
    </row>
    <row r="3407" spans="1:2" ht="15" customHeight="1" x14ac:dyDescent="0.3">
      <c r="A3407" s="32">
        <v>81893</v>
      </c>
      <c r="B3407" s="86">
        <v>22</v>
      </c>
    </row>
    <row r="3408" spans="1:2" ht="15" customHeight="1" x14ac:dyDescent="0.3">
      <c r="A3408" s="32">
        <v>81907</v>
      </c>
      <c r="B3408" s="86">
        <v>2</v>
      </c>
    </row>
    <row r="3409" spans="1:2" ht="15" customHeight="1" x14ac:dyDescent="0.3">
      <c r="A3409" s="32">
        <v>81947</v>
      </c>
      <c r="B3409" s="86">
        <v>5</v>
      </c>
    </row>
    <row r="3410" spans="1:2" ht="15" customHeight="1" x14ac:dyDescent="0.3">
      <c r="A3410" s="32">
        <v>81968</v>
      </c>
      <c r="B3410" s="86">
        <v>9</v>
      </c>
    </row>
    <row r="3411" spans="1:2" ht="15" customHeight="1" x14ac:dyDescent="0.3">
      <c r="A3411" s="32">
        <v>81978</v>
      </c>
      <c r="B3411" s="86">
        <v>11</v>
      </c>
    </row>
    <row r="3412" spans="1:2" ht="15" customHeight="1" x14ac:dyDescent="0.3">
      <c r="A3412" s="32">
        <v>81986</v>
      </c>
      <c r="B3412" s="86">
        <v>11</v>
      </c>
    </row>
    <row r="3413" spans="1:2" ht="15" customHeight="1" x14ac:dyDescent="0.3">
      <c r="A3413" s="32">
        <v>82015</v>
      </c>
      <c r="B3413" s="86">
        <v>2</v>
      </c>
    </row>
    <row r="3414" spans="1:2" ht="15" customHeight="1" x14ac:dyDescent="0.3">
      <c r="A3414" s="32">
        <v>82025</v>
      </c>
      <c r="B3414" s="86">
        <v>6</v>
      </c>
    </row>
    <row r="3415" spans="1:2" ht="15" customHeight="1" x14ac:dyDescent="0.3">
      <c r="A3415" s="32">
        <v>82042</v>
      </c>
      <c r="B3415" s="86">
        <v>6</v>
      </c>
    </row>
    <row r="3416" spans="1:2" ht="15" customHeight="1" x14ac:dyDescent="0.3">
      <c r="A3416" s="32">
        <v>82079</v>
      </c>
      <c r="B3416" s="86">
        <v>8</v>
      </c>
    </row>
    <row r="3417" spans="1:2" ht="15" customHeight="1" x14ac:dyDescent="0.3">
      <c r="A3417" s="32">
        <v>82113</v>
      </c>
      <c r="B3417" s="86">
        <v>5</v>
      </c>
    </row>
    <row r="3418" spans="1:2" ht="15" customHeight="1" x14ac:dyDescent="0.3">
      <c r="A3418" s="32">
        <v>82150</v>
      </c>
      <c r="B3418" s="86">
        <v>4</v>
      </c>
    </row>
    <row r="3419" spans="1:2" ht="15" customHeight="1" x14ac:dyDescent="0.3">
      <c r="A3419" s="32">
        <v>82152</v>
      </c>
      <c r="B3419" s="86">
        <v>15</v>
      </c>
    </row>
    <row r="3420" spans="1:2" ht="15" customHeight="1" x14ac:dyDescent="0.3">
      <c r="A3420" s="32">
        <v>82206</v>
      </c>
      <c r="B3420" s="86">
        <v>14</v>
      </c>
    </row>
    <row r="3421" spans="1:2" ht="15" customHeight="1" x14ac:dyDescent="0.3">
      <c r="A3421" s="32">
        <v>82243</v>
      </c>
      <c r="B3421" s="86">
        <v>7</v>
      </c>
    </row>
    <row r="3422" spans="1:2" ht="15" customHeight="1" x14ac:dyDescent="0.3">
      <c r="A3422" s="32">
        <v>82266</v>
      </c>
      <c r="B3422" s="86">
        <v>17</v>
      </c>
    </row>
    <row r="3423" spans="1:2" ht="15" customHeight="1" x14ac:dyDescent="0.3">
      <c r="A3423" s="32">
        <v>82272</v>
      </c>
      <c r="B3423" s="86">
        <v>9</v>
      </c>
    </row>
    <row r="3424" spans="1:2" ht="15" customHeight="1" x14ac:dyDescent="0.3">
      <c r="A3424" s="32">
        <v>82280</v>
      </c>
      <c r="B3424" s="86">
        <v>14</v>
      </c>
    </row>
    <row r="3425" spans="1:2" ht="15" customHeight="1" x14ac:dyDescent="0.3">
      <c r="A3425" s="32">
        <v>82343</v>
      </c>
      <c r="B3425" s="86">
        <v>6</v>
      </c>
    </row>
    <row r="3426" spans="1:2" ht="15" customHeight="1" x14ac:dyDescent="0.3">
      <c r="A3426" s="32">
        <v>82354</v>
      </c>
      <c r="B3426" s="86">
        <v>8</v>
      </c>
    </row>
    <row r="3427" spans="1:2" ht="15" customHeight="1" x14ac:dyDescent="0.3">
      <c r="A3427" s="32">
        <v>82377</v>
      </c>
      <c r="B3427" s="86">
        <v>8</v>
      </c>
    </row>
    <row r="3428" spans="1:2" ht="15" customHeight="1" x14ac:dyDescent="0.3">
      <c r="A3428" s="32">
        <v>82383</v>
      </c>
      <c r="B3428" s="86">
        <v>18</v>
      </c>
    </row>
    <row r="3429" spans="1:2" ht="15" customHeight="1" x14ac:dyDescent="0.3">
      <c r="A3429" s="32">
        <v>82402</v>
      </c>
      <c r="B3429" s="86">
        <v>5</v>
      </c>
    </row>
    <row r="3430" spans="1:2" ht="15" customHeight="1" x14ac:dyDescent="0.3">
      <c r="A3430" s="32">
        <v>82410</v>
      </c>
      <c r="B3430" s="86">
        <v>12</v>
      </c>
    </row>
    <row r="3431" spans="1:2" ht="15" customHeight="1" x14ac:dyDescent="0.3">
      <c r="A3431" s="32">
        <v>82435</v>
      </c>
      <c r="B3431" s="86">
        <v>11</v>
      </c>
    </row>
    <row r="3432" spans="1:2" ht="15" customHeight="1" x14ac:dyDescent="0.3">
      <c r="A3432" s="32">
        <v>82456</v>
      </c>
      <c r="B3432" s="86">
        <v>5</v>
      </c>
    </row>
    <row r="3433" spans="1:2" ht="15" customHeight="1" x14ac:dyDescent="0.3">
      <c r="A3433" s="32">
        <v>82482</v>
      </c>
      <c r="B3433" s="86">
        <v>10</v>
      </c>
    </row>
    <row r="3434" spans="1:2" ht="15" customHeight="1" x14ac:dyDescent="0.3">
      <c r="A3434" s="32">
        <v>82528</v>
      </c>
      <c r="B3434" s="86">
        <v>25</v>
      </c>
    </row>
    <row r="3435" spans="1:2" ht="15" customHeight="1" x14ac:dyDescent="0.3">
      <c r="A3435" s="32">
        <v>82546</v>
      </c>
      <c r="B3435" s="86">
        <v>13</v>
      </c>
    </row>
    <row r="3436" spans="1:2" ht="15" customHeight="1" x14ac:dyDescent="0.3">
      <c r="A3436" s="32">
        <v>82573</v>
      </c>
      <c r="B3436" s="86">
        <v>11</v>
      </c>
    </row>
    <row r="3437" spans="1:2" ht="15" customHeight="1" x14ac:dyDescent="0.3">
      <c r="A3437" s="32">
        <v>82580</v>
      </c>
      <c r="B3437" s="86">
        <v>7</v>
      </c>
    </row>
    <row r="3438" spans="1:2" ht="15" customHeight="1" x14ac:dyDescent="0.3">
      <c r="A3438" s="32">
        <v>82619</v>
      </c>
      <c r="B3438" s="86">
        <v>14</v>
      </c>
    </row>
    <row r="3439" spans="1:2" ht="15" customHeight="1" x14ac:dyDescent="0.3">
      <c r="A3439" s="32">
        <v>82643</v>
      </c>
      <c r="B3439" s="86">
        <v>5</v>
      </c>
    </row>
    <row r="3440" spans="1:2" ht="15" customHeight="1" x14ac:dyDescent="0.3">
      <c r="A3440" s="32">
        <v>82653</v>
      </c>
      <c r="B3440" s="86">
        <v>7</v>
      </c>
    </row>
    <row r="3441" spans="1:2" ht="15" customHeight="1" x14ac:dyDescent="0.3">
      <c r="A3441" s="32">
        <v>82662</v>
      </c>
      <c r="B3441" s="86">
        <v>9</v>
      </c>
    </row>
    <row r="3442" spans="1:2" ht="15" customHeight="1" x14ac:dyDescent="0.3">
      <c r="A3442" s="32">
        <v>82681</v>
      </c>
      <c r="B3442" s="86">
        <v>11</v>
      </c>
    </row>
    <row r="3443" spans="1:2" ht="15" customHeight="1" x14ac:dyDescent="0.3">
      <c r="A3443" s="32">
        <v>82728</v>
      </c>
      <c r="B3443" s="86">
        <v>11</v>
      </c>
    </row>
    <row r="3444" spans="1:2" ht="15" customHeight="1" x14ac:dyDescent="0.3">
      <c r="A3444" s="32">
        <v>82730</v>
      </c>
      <c r="B3444" s="86">
        <v>6</v>
      </c>
    </row>
    <row r="3445" spans="1:2" ht="15" customHeight="1" x14ac:dyDescent="0.3">
      <c r="A3445" s="32">
        <v>82766</v>
      </c>
      <c r="B3445" s="86">
        <v>9</v>
      </c>
    </row>
    <row r="3446" spans="1:2" ht="15" customHeight="1" x14ac:dyDescent="0.3">
      <c r="A3446" s="32">
        <v>82802</v>
      </c>
      <c r="B3446" s="86">
        <v>6</v>
      </c>
    </row>
    <row r="3447" spans="1:2" ht="15" customHeight="1" x14ac:dyDescent="0.3">
      <c r="A3447" s="32">
        <v>82842</v>
      </c>
      <c r="B3447" s="86">
        <v>2</v>
      </c>
    </row>
    <row r="3448" spans="1:2" ht="15" customHeight="1" x14ac:dyDescent="0.3">
      <c r="A3448" s="32">
        <v>82843</v>
      </c>
      <c r="B3448" s="86">
        <v>11</v>
      </c>
    </row>
    <row r="3449" spans="1:2" ht="15" customHeight="1" x14ac:dyDescent="0.3">
      <c r="A3449" s="32">
        <v>82847</v>
      </c>
      <c r="B3449" s="86">
        <v>20</v>
      </c>
    </row>
    <row r="3450" spans="1:2" ht="15" customHeight="1" x14ac:dyDescent="0.3">
      <c r="A3450" s="32">
        <v>82864</v>
      </c>
      <c r="B3450" s="86">
        <v>2</v>
      </c>
    </row>
    <row r="3451" spans="1:2" ht="15" customHeight="1" x14ac:dyDescent="0.3">
      <c r="A3451" s="32">
        <v>82897</v>
      </c>
      <c r="B3451" s="86">
        <v>5</v>
      </c>
    </row>
    <row r="3452" spans="1:2" ht="15" customHeight="1" x14ac:dyDescent="0.3">
      <c r="A3452" s="32">
        <v>82909</v>
      </c>
      <c r="B3452" s="86">
        <v>11</v>
      </c>
    </row>
    <row r="3453" spans="1:2" ht="15" customHeight="1" x14ac:dyDescent="0.3">
      <c r="A3453" s="32">
        <v>82993</v>
      </c>
      <c r="B3453" s="86">
        <v>3</v>
      </c>
    </row>
    <row r="3454" spans="1:2" ht="15" customHeight="1" x14ac:dyDescent="0.3">
      <c r="A3454" s="32">
        <v>83005</v>
      </c>
      <c r="B3454" s="86">
        <v>5</v>
      </c>
    </row>
    <row r="3455" spans="1:2" ht="15" customHeight="1" x14ac:dyDescent="0.3">
      <c r="A3455" s="32">
        <v>83015</v>
      </c>
      <c r="B3455" s="86">
        <v>11</v>
      </c>
    </row>
    <row r="3456" spans="1:2" ht="15" customHeight="1" x14ac:dyDescent="0.3">
      <c r="A3456" s="32">
        <v>83021</v>
      </c>
      <c r="B3456" s="86">
        <v>8</v>
      </c>
    </row>
    <row r="3457" spans="1:2" ht="15" customHeight="1" x14ac:dyDescent="0.3">
      <c r="A3457" s="32">
        <v>83035</v>
      </c>
      <c r="B3457" s="86">
        <v>15</v>
      </c>
    </row>
    <row r="3458" spans="1:2" ht="15" customHeight="1" x14ac:dyDescent="0.3">
      <c r="A3458" s="32">
        <v>83047</v>
      </c>
      <c r="B3458" s="86">
        <v>17</v>
      </c>
    </row>
    <row r="3459" spans="1:2" ht="15" customHeight="1" x14ac:dyDescent="0.3">
      <c r="A3459" s="32">
        <v>83071</v>
      </c>
      <c r="B3459" s="86">
        <v>9</v>
      </c>
    </row>
    <row r="3460" spans="1:2" ht="15" customHeight="1" x14ac:dyDescent="0.3">
      <c r="A3460" s="32">
        <v>83110</v>
      </c>
      <c r="B3460" s="86">
        <v>7</v>
      </c>
    </row>
    <row r="3461" spans="1:2" ht="15" customHeight="1" x14ac:dyDescent="0.3">
      <c r="A3461" s="32">
        <v>83128</v>
      </c>
      <c r="B3461" s="86">
        <v>16</v>
      </c>
    </row>
    <row r="3462" spans="1:2" ht="15" customHeight="1" x14ac:dyDescent="0.3">
      <c r="A3462" s="32">
        <v>83158</v>
      </c>
      <c r="B3462" s="86">
        <v>7</v>
      </c>
    </row>
    <row r="3463" spans="1:2" ht="15" customHeight="1" x14ac:dyDescent="0.3">
      <c r="A3463" s="32">
        <v>83171</v>
      </c>
      <c r="B3463" s="86">
        <v>10</v>
      </c>
    </row>
    <row r="3464" spans="1:2" ht="15" customHeight="1" x14ac:dyDescent="0.3">
      <c r="A3464" s="32">
        <v>83180</v>
      </c>
      <c r="B3464" s="86">
        <v>5</v>
      </c>
    </row>
    <row r="3465" spans="1:2" ht="15" customHeight="1" x14ac:dyDescent="0.3">
      <c r="A3465" s="32">
        <v>83200</v>
      </c>
      <c r="B3465" s="86">
        <v>10</v>
      </c>
    </row>
    <row r="3466" spans="1:2" ht="15" customHeight="1" x14ac:dyDescent="0.3">
      <c r="A3466" s="32">
        <v>83214</v>
      </c>
      <c r="B3466" s="86">
        <v>7</v>
      </c>
    </row>
    <row r="3467" spans="1:2" ht="15" customHeight="1" x14ac:dyDescent="0.3">
      <c r="A3467" s="32">
        <v>83257</v>
      </c>
      <c r="B3467" s="86">
        <v>9</v>
      </c>
    </row>
    <row r="3468" spans="1:2" ht="15" customHeight="1" x14ac:dyDescent="0.3">
      <c r="A3468" s="32">
        <v>83277</v>
      </c>
      <c r="B3468" s="86">
        <v>6</v>
      </c>
    </row>
    <row r="3469" spans="1:2" ht="15" customHeight="1" x14ac:dyDescent="0.3">
      <c r="A3469" s="32">
        <v>83307</v>
      </c>
      <c r="B3469" s="86">
        <v>4</v>
      </c>
    </row>
    <row r="3470" spans="1:2" ht="15" customHeight="1" x14ac:dyDescent="0.3">
      <c r="A3470" s="32">
        <v>83312</v>
      </c>
      <c r="B3470" s="86">
        <v>1</v>
      </c>
    </row>
    <row r="3471" spans="1:2" ht="15" customHeight="1" x14ac:dyDescent="0.3">
      <c r="A3471" s="32">
        <v>83347</v>
      </c>
      <c r="B3471" s="86">
        <v>9</v>
      </c>
    </row>
    <row r="3472" spans="1:2" ht="15" customHeight="1" x14ac:dyDescent="0.3">
      <c r="A3472" s="32">
        <v>83349</v>
      </c>
      <c r="B3472" s="86">
        <v>19</v>
      </c>
    </row>
    <row r="3473" spans="1:2" ht="15" customHeight="1" x14ac:dyDescent="0.3">
      <c r="A3473" s="32">
        <v>83363</v>
      </c>
      <c r="B3473" s="86">
        <v>13</v>
      </c>
    </row>
    <row r="3474" spans="1:2" ht="15" customHeight="1" x14ac:dyDescent="0.3">
      <c r="A3474" s="32">
        <v>83370</v>
      </c>
      <c r="B3474" s="86">
        <v>12</v>
      </c>
    </row>
    <row r="3475" spans="1:2" ht="15" customHeight="1" x14ac:dyDescent="0.3">
      <c r="A3475" s="32">
        <v>83410</v>
      </c>
      <c r="B3475" s="86">
        <v>9</v>
      </c>
    </row>
    <row r="3476" spans="1:2" ht="15" customHeight="1" x14ac:dyDescent="0.3">
      <c r="A3476" s="32">
        <v>83421</v>
      </c>
      <c r="B3476" s="86">
        <v>6</v>
      </c>
    </row>
    <row r="3477" spans="1:2" ht="15" customHeight="1" x14ac:dyDescent="0.3">
      <c r="A3477" s="32">
        <v>83457</v>
      </c>
      <c r="B3477" s="86">
        <v>26</v>
      </c>
    </row>
    <row r="3478" spans="1:2" ht="15" customHeight="1" x14ac:dyDescent="0.3">
      <c r="A3478" s="32">
        <v>83459</v>
      </c>
      <c r="B3478" s="86">
        <v>11</v>
      </c>
    </row>
    <row r="3479" spans="1:2" ht="15" customHeight="1" x14ac:dyDescent="0.3">
      <c r="A3479" s="32">
        <v>83462</v>
      </c>
      <c r="B3479" s="86">
        <v>10</v>
      </c>
    </row>
    <row r="3480" spans="1:2" ht="15" customHeight="1" x14ac:dyDescent="0.3">
      <c r="A3480" s="32">
        <v>83474</v>
      </c>
      <c r="B3480" s="86">
        <v>2</v>
      </c>
    </row>
    <row r="3481" spans="1:2" ht="15" customHeight="1" x14ac:dyDescent="0.3">
      <c r="A3481" s="32">
        <v>83498</v>
      </c>
      <c r="B3481" s="86">
        <v>6</v>
      </c>
    </row>
    <row r="3482" spans="1:2" ht="15" customHeight="1" x14ac:dyDescent="0.3">
      <c r="A3482" s="32">
        <v>83519</v>
      </c>
      <c r="B3482" s="86">
        <v>2</v>
      </c>
    </row>
    <row r="3483" spans="1:2" ht="15" customHeight="1" x14ac:dyDescent="0.3">
      <c r="A3483" s="32">
        <v>83526</v>
      </c>
      <c r="B3483" s="86">
        <v>8</v>
      </c>
    </row>
    <row r="3484" spans="1:2" ht="15" customHeight="1" x14ac:dyDescent="0.3">
      <c r="A3484" s="32">
        <v>83537</v>
      </c>
      <c r="B3484" s="86">
        <v>11</v>
      </c>
    </row>
    <row r="3485" spans="1:2" ht="15" customHeight="1" x14ac:dyDescent="0.3">
      <c r="A3485" s="32">
        <v>83545</v>
      </c>
      <c r="B3485" s="86">
        <v>9</v>
      </c>
    </row>
    <row r="3486" spans="1:2" ht="15" customHeight="1" x14ac:dyDescent="0.3">
      <c r="A3486" s="32">
        <v>83581</v>
      </c>
      <c r="B3486" s="86">
        <v>2</v>
      </c>
    </row>
    <row r="3487" spans="1:2" ht="15" customHeight="1" x14ac:dyDescent="0.3">
      <c r="A3487" s="32">
        <v>83614</v>
      </c>
      <c r="B3487" s="86">
        <v>10</v>
      </c>
    </row>
    <row r="3488" spans="1:2" ht="15" customHeight="1" x14ac:dyDescent="0.3">
      <c r="A3488" s="32">
        <v>83622</v>
      </c>
      <c r="B3488" s="86">
        <v>1</v>
      </c>
    </row>
    <row r="3489" spans="1:2" ht="15" customHeight="1" x14ac:dyDescent="0.3">
      <c r="A3489" s="32">
        <v>83708</v>
      </c>
      <c r="B3489" s="86">
        <v>11</v>
      </c>
    </row>
    <row r="3490" spans="1:2" ht="15" customHeight="1" x14ac:dyDescent="0.3">
      <c r="A3490" s="32">
        <v>83745</v>
      </c>
      <c r="B3490" s="86">
        <v>12</v>
      </c>
    </row>
    <row r="3491" spans="1:2" ht="15" customHeight="1" x14ac:dyDescent="0.3">
      <c r="A3491" s="32">
        <v>83753</v>
      </c>
      <c r="B3491" s="86">
        <v>4</v>
      </c>
    </row>
    <row r="3492" spans="1:2" ht="15" customHeight="1" x14ac:dyDescent="0.3">
      <c r="A3492" s="32">
        <v>83760</v>
      </c>
      <c r="B3492" s="86">
        <v>17</v>
      </c>
    </row>
    <row r="3493" spans="1:2" ht="15" customHeight="1" x14ac:dyDescent="0.3">
      <c r="A3493" s="32">
        <v>83825</v>
      </c>
      <c r="B3493" s="86">
        <v>14</v>
      </c>
    </row>
    <row r="3494" spans="1:2" ht="15" customHeight="1" x14ac:dyDescent="0.3">
      <c r="A3494" s="32">
        <v>83826</v>
      </c>
      <c r="B3494" s="86">
        <v>9</v>
      </c>
    </row>
    <row r="3495" spans="1:2" ht="15" customHeight="1" x14ac:dyDescent="0.3">
      <c r="A3495" s="32">
        <v>83839</v>
      </c>
      <c r="B3495" s="86">
        <v>7</v>
      </c>
    </row>
    <row r="3496" spans="1:2" ht="15" customHeight="1" x14ac:dyDescent="0.3">
      <c r="A3496" s="32">
        <v>83859</v>
      </c>
      <c r="B3496" s="86">
        <v>13</v>
      </c>
    </row>
    <row r="3497" spans="1:2" ht="15" customHeight="1" x14ac:dyDescent="0.3">
      <c r="A3497" s="32">
        <v>83890</v>
      </c>
      <c r="B3497" s="86">
        <v>21</v>
      </c>
    </row>
    <row r="3498" spans="1:2" ht="15" customHeight="1" x14ac:dyDescent="0.3">
      <c r="A3498" s="32">
        <v>83901</v>
      </c>
      <c r="B3498" s="86">
        <v>17</v>
      </c>
    </row>
    <row r="3499" spans="1:2" ht="15" customHeight="1" x14ac:dyDescent="0.3">
      <c r="A3499" s="32">
        <v>83923</v>
      </c>
      <c r="B3499" s="86">
        <v>4</v>
      </c>
    </row>
    <row r="3500" spans="1:2" ht="15" customHeight="1" x14ac:dyDescent="0.3">
      <c r="A3500" s="32">
        <v>83945</v>
      </c>
      <c r="B3500" s="86">
        <v>15</v>
      </c>
    </row>
    <row r="3501" spans="1:2" ht="15" customHeight="1" x14ac:dyDescent="0.3">
      <c r="A3501" s="32">
        <v>83957</v>
      </c>
      <c r="B3501" s="86">
        <v>3</v>
      </c>
    </row>
    <row r="3502" spans="1:2" ht="15" customHeight="1" x14ac:dyDescent="0.3">
      <c r="A3502" s="32">
        <v>83968</v>
      </c>
      <c r="B3502" s="86">
        <v>24</v>
      </c>
    </row>
    <row r="3503" spans="1:2" ht="15" customHeight="1" x14ac:dyDescent="0.3">
      <c r="A3503" s="32">
        <v>83999</v>
      </c>
      <c r="B3503" s="86">
        <v>5</v>
      </c>
    </row>
    <row r="3504" spans="1:2" ht="15" customHeight="1" x14ac:dyDescent="0.3">
      <c r="A3504" s="32">
        <v>84025</v>
      </c>
      <c r="B3504" s="86">
        <v>5</v>
      </c>
    </row>
    <row r="3505" spans="1:2" ht="15" customHeight="1" x14ac:dyDescent="0.3">
      <c r="A3505" s="32">
        <v>84066</v>
      </c>
      <c r="B3505" s="86">
        <v>18</v>
      </c>
    </row>
    <row r="3506" spans="1:2" ht="15" customHeight="1" x14ac:dyDescent="0.3">
      <c r="A3506" s="32">
        <v>84143</v>
      </c>
      <c r="B3506" s="86">
        <v>11</v>
      </c>
    </row>
    <row r="3507" spans="1:2" ht="15" customHeight="1" x14ac:dyDescent="0.3">
      <c r="A3507" s="32">
        <v>84166</v>
      </c>
      <c r="B3507" s="86">
        <v>21</v>
      </c>
    </row>
    <row r="3508" spans="1:2" ht="15" customHeight="1" x14ac:dyDescent="0.3">
      <c r="A3508" s="32">
        <v>84280</v>
      </c>
      <c r="B3508" s="86">
        <v>9</v>
      </c>
    </row>
    <row r="3509" spans="1:2" ht="15" customHeight="1" x14ac:dyDescent="0.3">
      <c r="A3509" s="32">
        <v>84390</v>
      </c>
      <c r="B3509" s="86">
        <v>7</v>
      </c>
    </row>
    <row r="3510" spans="1:2" ht="15" customHeight="1" x14ac:dyDescent="0.3">
      <c r="A3510" s="32">
        <v>84411</v>
      </c>
      <c r="B3510" s="86">
        <v>6</v>
      </c>
    </row>
    <row r="3511" spans="1:2" ht="15" customHeight="1" x14ac:dyDescent="0.3">
      <c r="A3511" s="32">
        <v>84438</v>
      </c>
      <c r="B3511" s="86">
        <v>14</v>
      </c>
    </row>
    <row r="3512" spans="1:2" ht="15" customHeight="1" x14ac:dyDescent="0.3">
      <c r="A3512" s="32">
        <v>84439</v>
      </c>
      <c r="B3512" s="86">
        <v>7</v>
      </c>
    </row>
    <row r="3513" spans="1:2" ht="15" customHeight="1" x14ac:dyDescent="0.3">
      <c r="A3513" s="32">
        <v>84461</v>
      </c>
      <c r="B3513" s="86">
        <v>16</v>
      </c>
    </row>
    <row r="3514" spans="1:2" ht="15" customHeight="1" x14ac:dyDescent="0.3">
      <c r="A3514" s="32">
        <v>84539</v>
      </c>
      <c r="B3514" s="86">
        <v>8</v>
      </c>
    </row>
    <row r="3515" spans="1:2" ht="15" customHeight="1" x14ac:dyDescent="0.3">
      <c r="A3515" s="32">
        <v>84562</v>
      </c>
      <c r="B3515" s="86">
        <v>7</v>
      </c>
    </row>
    <row r="3516" spans="1:2" ht="15" customHeight="1" x14ac:dyDescent="0.3">
      <c r="A3516" s="32">
        <v>84583</v>
      </c>
      <c r="B3516" s="86">
        <v>10</v>
      </c>
    </row>
    <row r="3517" spans="1:2" ht="15" customHeight="1" x14ac:dyDescent="0.3">
      <c r="A3517" s="32">
        <v>84586</v>
      </c>
      <c r="B3517" s="86">
        <v>7</v>
      </c>
    </row>
    <row r="3518" spans="1:2" ht="15" customHeight="1" x14ac:dyDescent="0.3">
      <c r="A3518" s="32">
        <v>84591</v>
      </c>
      <c r="B3518" s="86">
        <v>16</v>
      </c>
    </row>
    <row r="3519" spans="1:2" ht="15" customHeight="1" x14ac:dyDescent="0.3">
      <c r="A3519" s="32">
        <v>84637</v>
      </c>
      <c r="B3519" s="86">
        <v>6</v>
      </c>
    </row>
    <row r="3520" spans="1:2" ht="15" customHeight="1" x14ac:dyDescent="0.3">
      <c r="A3520" s="32">
        <v>84642</v>
      </c>
      <c r="B3520" s="86">
        <v>13</v>
      </c>
    </row>
    <row r="3521" spans="1:2" ht="15" customHeight="1" x14ac:dyDescent="0.3">
      <c r="A3521" s="32">
        <v>84683</v>
      </c>
      <c r="B3521" s="86">
        <v>17</v>
      </c>
    </row>
    <row r="3522" spans="1:2" ht="15" customHeight="1" x14ac:dyDescent="0.3">
      <c r="A3522" s="32">
        <v>84720</v>
      </c>
      <c r="B3522" s="86">
        <v>17</v>
      </c>
    </row>
    <row r="3523" spans="1:2" ht="15" customHeight="1" x14ac:dyDescent="0.3">
      <c r="A3523" s="32">
        <v>84722</v>
      </c>
      <c r="B3523" s="86">
        <v>4</v>
      </c>
    </row>
    <row r="3524" spans="1:2" ht="15" customHeight="1" x14ac:dyDescent="0.3">
      <c r="A3524" s="32">
        <v>84752</v>
      </c>
      <c r="B3524" s="86">
        <v>6</v>
      </c>
    </row>
    <row r="3525" spans="1:2" ht="15" customHeight="1" x14ac:dyDescent="0.3">
      <c r="A3525" s="32">
        <v>84787</v>
      </c>
      <c r="B3525" s="86">
        <v>3</v>
      </c>
    </row>
    <row r="3526" spans="1:2" ht="15" customHeight="1" x14ac:dyDescent="0.3">
      <c r="A3526" s="32">
        <v>84789</v>
      </c>
      <c r="B3526" s="86">
        <v>7</v>
      </c>
    </row>
    <row r="3527" spans="1:2" ht="15" customHeight="1" x14ac:dyDescent="0.3">
      <c r="A3527" s="32">
        <v>84809</v>
      </c>
      <c r="B3527" s="86">
        <v>5</v>
      </c>
    </row>
    <row r="3528" spans="1:2" ht="15" customHeight="1" x14ac:dyDescent="0.3">
      <c r="A3528" s="32">
        <v>84836</v>
      </c>
      <c r="B3528" s="86">
        <v>7</v>
      </c>
    </row>
    <row r="3529" spans="1:2" ht="15" customHeight="1" x14ac:dyDescent="0.3">
      <c r="A3529" s="32">
        <v>84859</v>
      </c>
      <c r="B3529" s="86">
        <v>7</v>
      </c>
    </row>
    <row r="3530" spans="1:2" ht="15" customHeight="1" x14ac:dyDescent="0.3">
      <c r="A3530" s="32">
        <v>84879</v>
      </c>
      <c r="B3530" s="86">
        <v>3</v>
      </c>
    </row>
    <row r="3531" spans="1:2" ht="15" customHeight="1" x14ac:dyDescent="0.3">
      <c r="A3531" s="32">
        <v>84938</v>
      </c>
      <c r="B3531" s="86">
        <v>3</v>
      </c>
    </row>
    <row r="3532" spans="1:2" ht="15" customHeight="1" x14ac:dyDescent="0.3">
      <c r="A3532" s="32">
        <v>84975</v>
      </c>
      <c r="B3532" s="86">
        <v>15</v>
      </c>
    </row>
    <row r="3533" spans="1:2" ht="15" customHeight="1" x14ac:dyDescent="0.3">
      <c r="A3533" s="32">
        <v>84988</v>
      </c>
      <c r="B3533" s="86">
        <v>5</v>
      </c>
    </row>
    <row r="3534" spans="1:2" ht="15" customHeight="1" x14ac:dyDescent="0.3">
      <c r="A3534" s="32">
        <v>85018</v>
      </c>
      <c r="B3534" s="86">
        <v>8</v>
      </c>
    </row>
    <row r="3535" spans="1:2" ht="15" customHeight="1" x14ac:dyDescent="0.3">
      <c r="A3535" s="32">
        <v>85029</v>
      </c>
      <c r="B3535" s="86">
        <v>19</v>
      </c>
    </row>
    <row r="3536" spans="1:2" ht="15" customHeight="1" x14ac:dyDescent="0.3">
      <c r="A3536" s="32">
        <v>85054</v>
      </c>
      <c r="B3536" s="86">
        <v>7</v>
      </c>
    </row>
    <row r="3537" spans="1:2" ht="15" customHeight="1" x14ac:dyDescent="0.3">
      <c r="A3537" s="32">
        <v>85094</v>
      </c>
      <c r="B3537" s="86">
        <v>30</v>
      </c>
    </row>
    <row r="3538" spans="1:2" ht="15" customHeight="1" x14ac:dyDescent="0.3">
      <c r="A3538" s="32">
        <v>85095</v>
      </c>
      <c r="B3538" s="86">
        <v>17</v>
      </c>
    </row>
    <row r="3539" spans="1:2" ht="15" customHeight="1" x14ac:dyDescent="0.3">
      <c r="A3539" s="32">
        <v>85124</v>
      </c>
      <c r="B3539" s="86">
        <v>15</v>
      </c>
    </row>
    <row r="3540" spans="1:2" ht="15" customHeight="1" x14ac:dyDescent="0.3">
      <c r="A3540" s="32">
        <v>85149</v>
      </c>
      <c r="B3540" s="86">
        <v>14</v>
      </c>
    </row>
    <row r="3541" spans="1:2" ht="15" customHeight="1" x14ac:dyDescent="0.3">
      <c r="A3541" s="32">
        <v>85152</v>
      </c>
      <c r="B3541" s="86">
        <v>4</v>
      </c>
    </row>
    <row r="3542" spans="1:2" ht="15" customHeight="1" x14ac:dyDescent="0.3">
      <c r="A3542" s="32">
        <v>85202</v>
      </c>
      <c r="B3542" s="86">
        <v>10</v>
      </c>
    </row>
    <row r="3543" spans="1:2" ht="15" customHeight="1" x14ac:dyDescent="0.3">
      <c r="A3543" s="32">
        <v>85215</v>
      </c>
      <c r="B3543" s="86">
        <v>7</v>
      </c>
    </row>
    <row r="3544" spans="1:2" ht="15" customHeight="1" x14ac:dyDescent="0.3">
      <c r="A3544" s="32">
        <v>85227</v>
      </c>
      <c r="B3544" s="86">
        <v>7</v>
      </c>
    </row>
    <row r="3545" spans="1:2" ht="15" customHeight="1" x14ac:dyDescent="0.3">
      <c r="A3545" s="32">
        <v>85259</v>
      </c>
      <c r="B3545" s="86">
        <v>3</v>
      </c>
    </row>
    <row r="3546" spans="1:2" ht="15" customHeight="1" x14ac:dyDescent="0.3">
      <c r="A3546" s="32">
        <v>85261</v>
      </c>
      <c r="B3546" s="86">
        <v>13</v>
      </c>
    </row>
    <row r="3547" spans="1:2" ht="15" customHeight="1" x14ac:dyDescent="0.3">
      <c r="A3547" s="32">
        <v>85265</v>
      </c>
      <c r="B3547" s="86">
        <v>11</v>
      </c>
    </row>
    <row r="3548" spans="1:2" ht="15" customHeight="1" x14ac:dyDescent="0.3">
      <c r="A3548" s="32">
        <v>85269</v>
      </c>
      <c r="B3548" s="86">
        <v>10</v>
      </c>
    </row>
    <row r="3549" spans="1:2" ht="15" customHeight="1" x14ac:dyDescent="0.3">
      <c r="A3549" s="32">
        <v>85277</v>
      </c>
      <c r="B3549" s="86">
        <v>6</v>
      </c>
    </row>
    <row r="3550" spans="1:2" ht="15" customHeight="1" x14ac:dyDescent="0.3">
      <c r="A3550" s="32">
        <v>85281</v>
      </c>
      <c r="B3550" s="86">
        <v>25</v>
      </c>
    </row>
    <row r="3551" spans="1:2" ht="15" customHeight="1" x14ac:dyDescent="0.3">
      <c r="A3551" s="32">
        <v>85302</v>
      </c>
      <c r="B3551" s="86">
        <v>7</v>
      </c>
    </row>
    <row r="3552" spans="1:2" ht="15" customHeight="1" x14ac:dyDescent="0.3">
      <c r="A3552" s="32">
        <v>85318</v>
      </c>
      <c r="B3552" s="86">
        <v>7</v>
      </c>
    </row>
    <row r="3553" spans="1:2" ht="15" customHeight="1" x14ac:dyDescent="0.3">
      <c r="A3553" s="32">
        <v>85320</v>
      </c>
      <c r="B3553" s="86">
        <v>3</v>
      </c>
    </row>
    <row r="3554" spans="1:2" ht="15" customHeight="1" x14ac:dyDescent="0.3">
      <c r="A3554" s="32">
        <v>85335</v>
      </c>
      <c r="B3554" s="86">
        <v>17</v>
      </c>
    </row>
    <row r="3555" spans="1:2" ht="15" customHeight="1" x14ac:dyDescent="0.3">
      <c r="A3555" s="32">
        <v>85354</v>
      </c>
      <c r="B3555" s="86">
        <v>5</v>
      </c>
    </row>
    <row r="3556" spans="1:2" ht="15" customHeight="1" x14ac:dyDescent="0.3">
      <c r="A3556" s="32">
        <v>85371</v>
      </c>
      <c r="B3556" s="86">
        <v>16</v>
      </c>
    </row>
    <row r="3557" spans="1:2" ht="15" customHeight="1" x14ac:dyDescent="0.3">
      <c r="A3557" s="32">
        <v>85393</v>
      </c>
      <c r="B3557" s="86">
        <v>14</v>
      </c>
    </row>
    <row r="3558" spans="1:2" ht="15" customHeight="1" x14ac:dyDescent="0.3">
      <c r="A3558" s="32">
        <v>85396</v>
      </c>
      <c r="B3558" s="86">
        <v>14</v>
      </c>
    </row>
    <row r="3559" spans="1:2" ht="15" customHeight="1" x14ac:dyDescent="0.3">
      <c r="A3559" s="32">
        <v>85429</v>
      </c>
      <c r="B3559" s="86">
        <v>4</v>
      </c>
    </row>
    <row r="3560" spans="1:2" ht="15" customHeight="1" x14ac:dyDescent="0.3">
      <c r="A3560" s="32">
        <v>85431</v>
      </c>
      <c r="B3560" s="86">
        <v>8</v>
      </c>
    </row>
    <row r="3561" spans="1:2" ht="15" customHeight="1" x14ac:dyDescent="0.3">
      <c r="A3561" s="32">
        <v>85438</v>
      </c>
      <c r="B3561" s="86">
        <v>8</v>
      </c>
    </row>
    <row r="3562" spans="1:2" ht="15" customHeight="1" x14ac:dyDescent="0.3">
      <c r="A3562" s="32">
        <v>85457</v>
      </c>
      <c r="B3562" s="86">
        <v>1</v>
      </c>
    </row>
    <row r="3563" spans="1:2" ht="15" customHeight="1" x14ac:dyDescent="0.3">
      <c r="A3563" s="32">
        <v>85501</v>
      </c>
      <c r="B3563" s="86">
        <v>13</v>
      </c>
    </row>
    <row r="3564" spans="1:2" ht="15" customHeight="1" x14ac:dyDescent="0.3">
      <c r="A3564" s="32">
        <v>85516</v>
      </c>
      <c r="B3564" s="86">
        <v>25</v>
      </c>
    </row>
    <row r="3565" spans="1:2" ht="15" customHeight="1" x14ac:dyDescent="0.3">
      <c r="A3565" s="32">
        <v>85520</v>
      </c>
      <c r="B3565" s="86">
        <v>9</v>
      </c>
    </row>
    <row r="3566" spans="1:2" ht="15" customHeight="1" x14ac:dyDescent="0.3">
      <c r="A3566" s="32">
        <v>85525</v>
      </c>
      <c r="B3566" s="86">
        <v>16</v>
      </c>
    </row>
    <row r="3567" spans="1:2" ht="15" customHeight="1" x14ac:dyDescent="0.3">
      <c r="A3567" s="32">
        <v>85537</v>
      </c>
      <c r="B3567" s="86">
        <v>4</v>
      </c>
    </row>
    <row r="3568" spans="1:2" ht="15" customHeight="1" x14ac:dyDescent="0.3">
      <c r="A3568" s="32">
        <v>85548</v>
      </c>
      <c r="B3568" s="86">
        <v>18</v>
      </c>
    </row>
    <row r="3569" spans="1:2" ht="15" customHeight="1" x14ac:dyDescent="0.3">
      <c r="A3569" s="32">
        <v>85553</v>
      </c>
      <c r="B3569" s="86">
        <v>1</v>
      </c>
    </row>
    <row r="3570" spans="1:2" ht="15" customHeight="1" x14ac:dyDescent="0.3">
      <c r="A3570" s="32">
        <v>85581</v>
      </c>
      <c r="B3570" s="86">
        <v>11</v>
      </c>
    </row>
    <row r="3571" spans="1:2" ht="15" customHeight="1" x14ac:dyDescent="0.3">
      <c r="A3571" s="32">
        <v>85583</v>
      </c>
      <c r="B3571" s="86">
        <v>10</v>
      </c>
    </row>
    <row r="3572" spans="1:2" ht="15" customHeight="1" x14ac:dyDescent="0.3">
      <c r="A3572" s="32">
        <v>85627</v>
      </c>
      <c r="B3572" s="86">
        <v>3</v>
      </c>
    </row>
    <row r="3573" spans="1:2" ht="15" customHeight="1" x14ac:dyDescent="0.3">
      <c r="A3573" s="32">
        <v>85632</v>
      </c>
      <c r="B3573" s="86">
        <v>1</v>
      </c>
    </row>
    <row r="3574" spans="1:2" ht="15" customHeight="1" x14ac:dyDescent="0.3">
      <c r="A3574" s="32">
        <v>85682</v>
      </c>
      <c r="B3574" s="86">
        <v>2</v>
      </c>
    </row>
    <row r="3575" spans="1:2" ht="15" customHeight="1" x14ac:dyDescent="0.3">
      <c r="A3575" s="32">
        <v>85713</v>
      </c>
      <c r="B3575" s="86">
        <v>4</v>
      </c>
    </row>
    <row r="3576" spans="1:2" ht="15" customHeight="1" x14ac:dyDescent="0.3">
      <c r="A3576" s="32">
        <v>85726</v>
      </c>
      <c r="B3576" s="86">
        <v>19</v>
      </c>
    </row>
    <row r="3577" spans="1:2" ht="15" customHeight="1" x14ac:dyDescent="0.3">
      <c r="A3577" s="32">
        <v>85780</v>
      </c>
      <c r="B3577" s="86">
        <v>12</v>
      </c>
    </row>
    <row r="3578" spans="1:2" ht="15" customHeight="1" x14ac:dyDescent="0.3">
      <c r="A3578" s="32">
        <v>85809</v>
      </c>
      <c r="B3578" s="86">
        <v>9</v>
      </c>
    </row>
    <row r="3579" spans="1:2" ht="15" customHeight="1" x14ac:dyDescent="0.3">
      <c r="A3579" s="32">
        <v>85851</v>
      </c>
      <c r="B3579" s="86">
        <v>16</v>
      </c>
    </row>
    <row r="3580" spans="1:2" ht="15" customHeight="1" x14ac:dyDescent="0.3">
      <c r="A3580" s="32">
        <v>85865</v>
      </c>
      <c r="B3580" s="86">
        <v>9</v>
      </c>
    </row>
    <row r="3581" spans="1:2" ht="15" customHeight="1" x14ac:dyDescent="0.3">
      <c r="A3581" s="32">
        <v>85872</v>
      </c>
      <c r="B3581" s="86">
        <v>8</v>
      </c>
    </row>
    <row r="3582" spans="1:2" ht="15" customHeight="1" x14ac:dyDescent="0.3">
      <c r="A3582" s="32">
        <v>85890</v>
      </c>
      <c r="B3582" s="86">
        <v>17</v>
      </c>
    </row>
    <row r="3583" spans="1:2" ht="15" customHeight="1" x14ac:dyDescent="0.3">
      <c r="A3583" s="32">
        <v>85901</v>
      </c>
      <c r="B3583" s="86">
        <v>6</v>
      </c>
    </row>
    <row r="3584" spans="1:2" ht="15" customHeight="1" x14ac:dyDescent="0.3">
      <c r="A3584" s="32">
        <v>85904</v>
      </c>
      <c r="B3584" s="86">
        <v>20</v>
      </c>
    </row>
    <row r="3585" spans="1:2" ht="15" customHeight="1" x14ac:dyDescent="0.3">
      <c r="A3585" s="32">
        <v>85950</v>
      </c>
      <c r="B3585" s="86">
        <v>9</v>
      </c>
    </row>
    <row r="3586" spans="1:2" ht="15" customHeight="1" x14ac:dyDescent="0.3">
      <c r="A3586" s="32">
        <v>85966</v>
      </c>
      <c r="B3586" s="86">
        <v>26</v>
      </c>
    </row>
    <row r="3587" spans="1:2" ht="15" customHeight="1" x14ac:dyDescent="0.3">
      <c r="A3587" s="32">
        <v>85972</v>
      </c>
      <c r="B3587" s="86">
        <v>10</v>
      </c>
    </row>
    <row r="3588" spans="1:2" ht="15" customHeight="1" x14ac:dyDescent="0.3">
      <c r="A3588" s="32">
        <v>85978</v>
      </c>
      <c r="B3588" s="86">
        <v>12</v>
      </c>
    </row>
    <row r="3589" spans="1:2" ht="15" customHeight="1" x14ac:dyDescent="0.3">
      <c r="A3589" s="32">
        <v>85999</v>
      </c>
      <c r="B3589" s="86">
        <v>12</v>
      </c>
    </row>
    <row r="3590" spans="1:2" ht="15" customHeight="1" x14ac:dyDescent="0.3">
      <c r="A3590" s="32">
        <v>86022</v>
      </c>
      <c r="B3590" s="86">
        <v>10</v>
      </c>
    </row>
    <row r="3591" spans="1:2" ht="15" customHeight="1" x14ac:dyDescent="0.3">
      <c r="A3591" s="32">
        <v>86052</v>
      </c>
      <c r="B3591" s="86">
        <v>7</v>
      </c>
    </row>
    <row r="3592" spans="1:2" ht="15" customHeight="1" x14ac:dyDescent="0.3">
      <c r="A3592" s="32">
        <v>86061</v>
      </c>
      <c r="B3592" s="86">
        <v>19</v>
      </c>
    </row>
    <row r="3593" spans="1:2" ht="15" customHeight="1" x14ac:dyDescent="0.3">
      <c r="A3593" s="32">
        <v>86083</v>
      </c>
      <c r="B3593" s="86">
        <v>14</v>
      </c>
    </row>
    <row r="3594" spans="1:2" ht="15" customHeight="1" x14ac:dyDescent="0.3">
      <c r="A3594" s="32">
        <v>86179</v>
      </c>
      <c r="B3594" s="86">
        <v>5</v>
      </c>
    </row>
    <row r="3595" spans="1:2" ht="15" customHeight="1" x14ac:dyDescent="0.3">
      <c r="A3595" s="32">
        <v>86204</v>
      </c>
      <c r="B3595" s="86">
        <v>10</v>
      </c>
    </row>
    <row r="3596" spans="1:2" ht="15" customHeight="1" x14ac:dyDescent="0.3">
      <c r="A3596" s="32">
        <v>86206</v>
      </c>
      <c r="B3596" s="86">
        <v>3</v>
      </c>
    </row>
    <row r="3597" spans="1:2" ht="15" customHeight="1" x14ac:dyDescent="0.3">
      <c r="A3597" s="32">
        <v>86208</v>
      </c>
      <c r="B3597" s="86">
        <v>11</v>
      </c>
    </row>
    <row r="3598" spans="1:2" ht="15" customHeight="1" x14ac:dyDescent="0.3">
      <c r="A3598" s="32">
        <v>86224</v>
      </c>
      <c r="B3598" s="86">
        <v>6</v>
      </c>
    </row>
    <row r="3599" spans="1:2" ht="15" customHeight="1" x14ac:dyDescent="0.3">
      <c r="A3599" s="32">
        <v>86233</v>
      </c>
      <c r="B3599" s="86">
        <v>2</v>
      </c>
    </row>
    <row r="3600" spans="1:2" ht="15" customHeight="1" x14ac:dyDescent="0.3">
      <c r="A3600" s="32">
        <v>86261</v>
      </c>
      <c r="B3600" s="86">
        <v>4</v>
      </c>
    </row>
    <row r="3601" spans="1:2" ht="15" customHeight="1" x14ac:dyDescent="0.3">
      <c r="A3601" s="32">
        <v>86279</v>
      </c>
      <c r="B3601" s="86">
        <v>20</v>
      </c>
    </row>
    <row r="3602" spans="1:2" ht="15" customHeight="1" x14ac:dyDescent="0.3">
      <c r="A3602" s="32">
        <v>86327</v>
      </c>
      <c r="B3602" s="86">
        <v>12</v>
      </c>
    </row>
    <row r="3603" spans="1:2" ht="15" customHeight="1" x14ac:dyDescent="0.3">
      <c r="A3603" s="32">
        <v>86329</v>
      </c>
      <c r="B3603" s="86">
        <v>24</v>
      </c>
    </row>
    <row r="3604" spans="1:2" ht="15" customHeight="1" x14ac:dyDescent="0.3">
      <c r="A3604" s="32">
        <v>86353</v>
      </c>
      <c r="B3604" s="86">
        <v>7</v>
      </c>
    </row>
    <row r="3605" spans="1:2" ht="15" customHeight="1" x14ac:dyDescent="0.3">
      <c r="A3605" s="32">
        <v>86362</v>
      </c>
      <c r="B3605" s="86">
        <v>1</v>
      </c>
    </row>
    <row r="3606" spans="1:2" ht="15" customHeight="1" x14ac:dyDescent="0.3">
      <c r="A3606" s="32">
        <v>86375</v>
      </c>
      <c r="B3606" s="86">
        <v>6</v>
      </c>
    </row>
    <row r="3607" spans="1:2" ht="15" customHeight="1" x14ac:dyDescent="0.3">
      <c r="A3607" s="32">
        <v>86411</v>
      </c>
      <c r="B3607" s="86">
        <v>7</v>
      </c>
    </row>
    <row r="3608" spans="1:2" ht="15" customHeight="1" x14ac:dyDescent="0.3">
      <c r="A3608" s="32">
        <v>86449</v>
      </c>
      <c r="B3608" s="86">
        <v>18</v>
      </c>
    </row>
    <row r="3609" spans="1:2" ht="15" customHeight="1" x14ac:dyDescent="0.3">
      <c r="A3609" s="32">
        <v>86475</v>
      </c>
      <c r="B3609" s="86">
        <v>4</v>
      </c>
    </row>
    <row r="3610" spans="1:2" ht="15" customHeight="1" x14ac:dyDescent="0.3">
      <c r="A3610" s="32">
        <v>86582</v>
      </c>
      <c r="B3610" s="86">
        <v>12</v>
      </c>
    </row>
    <row r="3611" spans="1:2" ht="15" customHeight="1" x14ac:dyDescent="0.3">
      <c r="A3611" s="32">
        <v>86674</v>
      </c>
      <c r="B3611" s="86">
        <v>16</v>
      </c>
    </row>
    <row r="3612" spans="1:2" ht="15" customHeight="1" x14ac:dyDescent="0.3">
      <c r="A3612" s="32">
        <v>86876</v>
      </c>
      <c r="B3612" s="86">
        <v>11</v>
      </c>
    </row>
    <row r="3613" spans="1:2" ht="15" customHeight="1" x14ac:dyDescent="0.3">
      <c r="A3613" s="32">
        <v>86941</v>
      </c>
      <c r="B3613" s="86">
        <v>13</v>
      </c>
    </row>
    <row r="3614" spans="1:2" ht="15" customHeight="1" x14ac:dyDescent="0.3">
      <c r="A3614" s="32">
        <v>86957</v>
      </c>
      <c r="B3614" s="86">
        <v>3</v>
      </c>
    </row>
    <row r="3615" spans="1:2" ht="15" customHeight="1" x14ac:dyDescent="0.3">
      <c r="A3615" s="32">
        <v>86962</v>
      </c>
      <c r="B3615" s="86">
        <v>10</v>
      </c>
    </row>
    <row r="3616" spans="1:2" ht="15" customHeight="1" x14ac:dyDescent="0.3">
      <c r="A3616" s="32">
        <v>86977</v>
      </c>
      <c r="B3616" s="86">
        <v>8</v>
      </c>
    </row>
    <row r="3617" spans="1:2" ht="15" customHeight="1" x14ac:dyDescent="0.3">
      <c r="A3617" s="32">
        <v>86984</v>
      </c>
      <c r="B3617" s="86">
        <v>20</v>
      </c>
    </row>
    <row r="3618" spans="1:2" ht="15" customHeight="1" x14ac:dyDescent="0.3">
      <c r="A3618" s="32">
        <v>86986</v>
      </c>
      <c r="B3618" s="86">
        <v>8</v>
      </c>
    </row>
    <row r="3619" spans="1:2" ht="15" customHeight="1" x14ac:dyDescent="0.3">
      <c r="A3619" s="32">
        <v>86992</v>
      </c>
      <c r="B3619" s="86">
        <v>12</v>
      </c>
    </row>
    <row r="3620" spans="1:2" ht="15" customHeight="1" x14ac:dyDescent="0.3">
      <c r="A3620" s="32">
        <v>87075</v>
      </c>
      <c r="B3620" s="86">
        <v>1</v>
      </c>
    </row>
    <row r="3621" spans="1:2" ht="15" customHeight="1" x14ac:dyDescent="0.3">
      <c r="A3621" s="32">
        <v>87093</v>
      </c>
      <c r="B3621" s="86">
        <v>8</v>
      </c>
    </row>
    <row r="3622" spans="1:2" ht="15" customHeight="1" x14ac:dyDescent="0.3">
      <c r="A3622" s="32">
        <v>87104</v>
      </c>
      <c r="B3622" s="86">
        <v>5</v>
      </c>
    </row>
    <row r="3623" spans="1:2" ht="15" customHeight="1" x14ac:dyDescent="0.3">
      <c r="A3623" s="32">
        <v>87140</v>
      </c>
      <c r="B3623" s="86">
        <v>10</v>
      </c>
    </row>
    <row r="3624" spans="1:2" ht="15" customHeight="1" x14ac:dyDescent="0.3">
      <c r="A3624" s="32">
        <v>87167</v>
      </c>
      <c r="B3624" s="86">
        <v>13</v>
      </c>
    </row>
    <row r="3625" spans="1:2" ht="15" customHeight="1" x14ac:dyDescent="0.3">
      <c r="A3625" s="32">
        <v>87171</v>
      </c>
      <c r="B3625" s="86">
        <v>17</v>
      </c>
    </row>
    <row r="3626" spans="1:2" ht="15" customHeight="1" x14ac:dyDescent="0.3">
      <c r="A3626" s="32">
        <v>87186</v>
      </c>
      <c r="B3626" s="86">
        <v>7</v>
      </c>
    </row>
    <row r="3627" spans="1:2" ht="15" customHeight="1" x14ac:dyDescent="0.3">
      <c r="A3627" s="32">
        <v>87188</v>
      </c>
      <c r="B3627" s="86">
        <v>8</v>
      </c>
    </row>
    <row r="3628" spans="1:2" ht="15" customHeight="1" x14ac:dyDescent="0.3">
      <c r="A3628" s="32">
        <v>87193</v>
      </c>
      <c r="B3628" s="86">
        <v>9</v>
      </c>
    </row>
    <row r="3629" spans="1:2" ht="15" customHeight="1" x14ac:dyDescent="0.3">
      <c r="A3629" s="32">
        <v>87218</v>
      </c>
      <c r="B3629" s="86">
        <v>17</v>
      </c>
    </row>
    <row r="3630" spans="1:2" ht="15" customHeight="1" x14ac:dyDescent="0.3">
      <c r="A3630" s="32">
        <v>87235</v>
      </c>
      <c r="B3630" s="86">
        <v>1</v>
      </c>
    </row>
    <row r="3631" spans="1:2" ht="15" customHeight="1" x14ac:dyDescent="0.3">
      <c r="A3631" s="32">
        <v>87238</v>
      </c>
      <c r="B3631" s="86">
        <v>1</v>
      </c>
    </row>
    <row r="3632" spans="1:2" ht="15" customHeight="1" x14ac:dyDescent="0.3">
      <c r="A3632" s="32">
        <v>87252</v>
      </c>
      <c r="B3632" s="86">
        <v>1</v>
      </c>
    </row>
    <row r="3633" spans="1:2" ht="15" customHeight="1" x14ac:dyDescent="0.3">
      <c r="A3633" s="32">
        <v>87270</v>
      </c>
      <c r="B3633" s="86">
        <v>11</v>
      </c>
    </row>
    <row r="3634" spans="1:2" ht="15" customHeight="1" x14ac:dyDescent="0.3">
      <c r="A3634" s="32">
        <v>87277</v>
      </c>
      <c r="B3634" s="86">
        <v>14</v>
      </c>
    </row>
    <row r="3635" spans="1:2" ht="15" customHeight="1" x14ac:dyDescent="0.3">
      <c r="A3635" s="32">
        <v>87278</v>
      </c>
      <c r="B3635" s="86">
        <v>8</v>
      </c>
    </row>
    <row r="3636" spans="1:2" ht="15" customHeight="1" x14ac:dyDescent="0.3">
      <c r="A3636" s="32">
        <v>87292</v>
      </c>
      <c r="B3636" s="86">
        <v>7</v>
      </c>
    </row>
    <row r="3637" spans="1:2" ht="15" customHeight="1" x14ac:dyDescent="0.3">
      <c r="A3637" s="32">
        <v>87302</v>
      </c>
      <c r="B3637" s="86">
        <v>20</v>
      </c>
    </row>
    <row r="3638" spans="1:2" ht="15" customHeight="1" x14ac:dyDescent="0.3">
      <c r="A3638" s="32">
        <v>87308</v>
      </c>
      <c r="B3638" s="86">
        <v>19</v>
      </c>
    </row>
    <row r="3639" spans="1:2" ht="15" customHeight="1" x14ac:dyDescent="0.3">
      <c r="A3639" s="32">
        <v>87357</v>
      </c>
      <c r="B3639" s="86">
        <v>13</v>
      </c>
    </row>
    <row r="3640" spans="1:2" ht="15" customHeight="1" x14ac:dyDescent="0.3">
      <c r="A3640" s="32">
        <v>87418</v>
      </c>
      <c r="B3640" s="86">
        <v>3</v>
      </c>
    </row>
    <row r="3641" spans="1:2" ht="15" customHeight="1" x14ac:dyDescent="0.3">
      <c r="A3641" s="32">
        <v>87419</v>
      </c>
      <c r="B3641" s="86">
        <v>4</v>
      </c>
    </row>
    <row r="3642" spans="1:2" ht="15" customHeight="1" x14ac:dyDescent="0.3">
      <c r="A3642" s="32">
        <v>87427</v>
      </c>
      <c r="B3642" s="86">
        <v>12</v>
      </c>
    </row>
    <row r="3643" spans="1:2" ht="15" customHeight="1" x14ac:dyDescent="0.3">
      <c r="A3643" s="32">
        <v>87511</v>
      </c>
      <c r="B3643" s="86">
        <v>14</v>
      </c>
    </row>
    <row r="3644" spans="1:2" ht="15" customHeight="1" x14ac:dyDescent="0.3">
      <c r="A3644" s="32">
        <v>87521</v>
      </c>
      <c r="B3644" s="86">
        <v>17</v>
      </c>
    </row>
    <row r="3645" spans="1:2" ht="15" customHeight="1" x14ac:dyDescent="0.3">
      <c r="A3645" s="32">
        <v>87524</v>
      </c>
      <c r="B3645" s="86">
        <v>13</v>
      </c>
    </row>
    <row r="3646" spans="1:2" ht="15" customHeight="1" x14ac:dyDescent="0.3">
      <c r="A3646" s="32">
        <v>87534</v>
      </c>
      <c r="B3646" s="86">
        <v>5</v>
      </c>
    </row>
    <row r="3647" spans="1:2" ht="15" customHeight="1" x14ac:dyDescent="0.3">
      <c r="A3647" s="32">
        <v>87549</v>
      </c>
      <c r="B3647" s="86">
        <v>12</v>
      </c>
    </row>
    <row r="3648" spans="1:2" ht="15" customHeight="1" x14ac:dyDescent="0.3">
      <c r="A3648" s="32">
        <v>87559</v>
      </c>
      <c r="B3648" s="86">
        <v>2</v>
      </c>
    </row>
    <row r="3649" spans="1:2" ht="15" customHeight="1" x14ac:dyDescent="0.3">
      <c r="A3649" s="32">
        <v>87607</v>
      </c>
      <c r="B3649" s="86">
        <v>9</v>
      </c>
    </row>
    <row r="3650" spans="1:2" ht="15" customHeight="1" x14ac:dyDescent="0.3">
      <c r="A3650" s="32">
        <v>87608</v>
      </c>
      <c r="B3650" s="86">
        <v>5</v>
      </c>
    </row>
    <row r="3651" spans="1:2" ht="15" customHeight="1" x14ac:dyDescent="0.3">
      <c r="A3651" s="32">
        <v>87638</v>
      </c>
      <c r="B3651" s="86">
        <v>10</v>
      </c>
    </row>
    <row r="3652" spans="1:2" ht="15" customHeight="1" x14ac:dyDescent="0.3">
      <c r="A3652" s="32">
        <v>87641</v>
      </c>
      <c r="B3652" s="86">
        <v>5</v>
      </c>
    </row>
    <row r="3653" spans="1:2" ht="15" customHeight="1" x14ac:dyDescent="0.3">
      <c r="A3653" s="32">
        <v>87665</v>
      </c>
      <c r="B3653" s="86">
        <v>9</v>
      </c>
    </row>
    <row r="3654" spans="1:2" ht="15" customHeight="1" x14ac:dyDescent="0.3">
      <c r="A3654" s="32">
        <v>87670</v>
      </c>
      <c r="B3654" s="86">
        <v>23</v>
      </c>
    </row>
    <row r="3655" spans="1:2" ht="15" customHeight="1" x14ac:dyDescent="0.3">
      <c r="A3655" s="32">
        <v>87672</v>
      </c>
      <c r="B3655" s="86">
        <v>13</v>
      </c>
    </row>
    <row r="3656" spans="1:2" ht="15" customHeight="1" x14ac:dyDescent="0.3">
      <c r="A3656" s="32">
        <v>87677</v>
      </c>
      <c r="B3656" s="86">
        <v>12</v>
      </c>
    </row>
    <row r="3657" spans="1:2" ht="15" customHeight="1" x14ac:dyDescent="0.3">
      <c r="A3657" s="32">
        <v>87702</v>
      </c>
      <c r="B3657" s="86">
        <v>7</v>
      </c>
    </row>
    <row r="3658" spans="1:2" ht="15" customHeight="1" x14ac:dyDescent="0.3">
      <c r="A3658" s="32">
        <v>87744</v>
      </c>
      <c r="B3658" s="86">
        <v>18</v>
      </c>
    </row>
    <row r="3659" spans="1:2" ht="15" customHeight="1" x14ac:dyDescent="0.3">
      <c r="A3659" s="32">
        <v>87761</v>
      </c>
      <c r="B3659" s="86">
        <v>26</v>
      </c>
    </row>
    <row r="3660" spans="1:2" ht="15" customHeight="1" x14ac:dyDescent="0.3">
      <c r="A3660" s="32">
        <v>87762</v>
      </c>
      <c r="B3660" s="86">
        <v>2</v>
      </c>
    </row>
    <row r="3661" spans="1:2" ht="15" customHeight="1" x14ac:dyDescent="0.3">
      <c r="A3661" s="32">
        <v>87774</v>
      </c>
      <c r="B3661" s="86">
        <v>3</v>
      </c>
    </row>
    <row r="3662" spans="1:2" ht="15" customHeight="1" x14ac:dyDescent="0.3">
      <c r="A3662" s="32">
        <v>87814</v>
      </c>
      <c r="B3662" s="86">
        <v>19</v>
      </c>
    </row>
    <row r="3663" spans="1:2" ht="15" customHeight="1" x14ac:dyDescent="0.3">
      <c r="A3663" s="32">
        <v>87825</v>
      </c>
      <c r="B3663" s="86">
        <v>6</v>
      </c>
    </row>
    <row r="3664" spans="1:2" ht="15" customHeight="1" x14ac:dyDescent="0.3">
      <c r="A3664" s="32">
        <v>87828</v>
      </c>
      <c r="B3664" s="86">
        <v>5</v>
      </c>
    </row>
    <row r="3665" spans="1:2" ht="15" customHeight="1" x14ac:dyDescent="0.3">
      <c r="A3665" s="32">
        <v>87879</v>
      </c>
      <c r="B3665" s="86">
        <v>7</v>
      </c>
    </row>
    <row r="3666" spans="1:2" ht="15" customHeight="1" x14ac:dyDescent="0.3">
      <c r="A3666" s="32">
        <v>87897</v>
      </c>
      <c r="B3666" s="86">
        <v>7</v>
      </c>
    </row>
    <row r="3667" spans="1:2" ht="15" customHeight="1" x14ac:dyDescent="0.3">
      <c r="A3667" s="32">
        <v>87902</v>
      </c>
      <c r="B3667" s="86">
        <v>10</v>
      </c>
    </row>
    <row r="3668" spans="1:2" ht="15" customHeight="1" x14ac:dyDescent="0.3">
      <c r="A3668" s="32">
        <v>88005</v>
      </c>
      <c r="B3668" s="86">
        <v>13</v>
      </c>
    </row>
    <row r="3669" spans="1:2" ht="15" customHeight="1" x14ac:dyDescent="0.3">
      <c r="A3669" s="32">
        <v>88013</v>
      </c>
      <c r="B3669" s="86">
        <v>3</v>
      </c>
    </row>
    <row r="3670" spans="1:2" ht="15" customHeight="1" x14ac:dyDescent="0.3">
      <c r="A3670" s="32">
        <v>88018</v>
      </c>
      <c r="B3670" s="86">
        <v>6</v>
      </c>
    </row>
    <row r="3671" spans="1:2" ht="15" customHeight="1" x14ac:dyDescent="0.3">
      <c r="A3671" s="32">
        <v>88019</v>
      </c>
      <c r="B3671" s="86">
        <v>10</v>
      </c>
    </row>
    <row r="3672" spans="1:2" ht="15" customHeight="1" x14ac:dyDescent="0.3">
      <c r="A3672" s="32">
        <v>88021</v>
      </c>
      <c r="B3672" s="86">
        <v>21</v>
      </c>
    </row>
    <row r="3673" spans="1:2" ht="15" customHeight="1" x14ac:dyDescent="0.3">
      <c r="A3673" s="32">
        <v>88050</v>
      </c>
      <c r="B3673" s="86">
        <v>18</v>
      </c>
    </row>
    <row r="3674" spans="1:2" ht="15" customHeight="1" x14ac:dyDescent="0.3">
      <c r="A3674" s="32">
        <v>88051</v>
      </c>
      <c r="B3674" s="86">
        <v>10</v>
      </c>
    </row>
    <row r="3675" spans="1:2" ht="15" customHeight="1" x14ac:dyDescent="0.3">
      <c r="A3675" s="32">
        <v>88094</v>
      </c>
      <c r="B3675" s="86">
        <v>12</v>
      </c>
    </row>
    <row r="3676" spans="1:2" ht="15" customHeight="1" x14ac:dyDescent="0.3">
      <c r="A3676" s="32">
        <v>88108</v>
      </c>
      <c r="B3676" s="86">
        <v>7</v>
      </c>
    </row>
    <row r="3677" spans="1:2" ht="15" customHeight="1" x14ac:dyDescent="0.3">
      <c r="A3677" s="32">
        <v>88112</v>
      </c>
      <c r="B3677" s="86">
        <v>7</v>
      </c>
    </row>
    <row r="3678" spans="1:2" ht="15" customHeight="1" x14ac:dyDescent="0.3">
      <c r="A3678" s="32">
        <v>88151</v>
      </c>
      <c r="B3678" s="86">
        <v>9</v>
      </c>
    </row>
    <row r="3679" spans="1:2" ht="15" customHeight="1" x14ac:dyDescent="0.3">
      <c r="A3679" s="32">
        <v>88174</v>
      </c>
      <c r="B3679" s="86">
        <v>3</v>
      </c>
    </row>
    <row r="3680" spans="1:2" ht="15" customHeight="1" x14ac:dyDescent="0.3">
      <c r="A3680" s="32">
        <v>88184</v>
      </c>
      <c r="B3680" s="86">
        <v>7</v>
      </c>
    </row>
    <row r="3681" spans="1:2" ht="15" customHeight="1" x14ac:dyDescent="0.3">
      <c r="A3681" s="32">
        <v>88219</v>
      </c>
      <c r="B3681" s="86">
        <v>6</v>
      </c>
    </row>
    <row r="3682" spans="1:2" ht="15" customHeight="1" x14ac:dyDescent="0.3">
      <c r="A3682" s="32">
        <v>88256</v>
      </c>
      <c r="B3682" s="86">
        <v>12</v>
      </c>
    </row>
    <row r="3683" spans="1:2" ht="15" customHeight="1" x14ac:dyDescent="0.3">
      <c r="A3683" s="32">
        <v>88309</v>
      </c>
      <c r="B3683" s="86">
        <v>16</v>
      </c>
    </row>
    <row r="3684" spans="1:2" ht="15" customHeight="1" x14ac:dyDescent="0.3">
      <c r="A3684" s="32">
        <v>88355</v>
      </c>
      <c r="B3684" s="86">
        <v>7</v>
      </c>
    </row>
    <row r="3685" spans="1:2" ht="15" customHeight="1" x14ac:dyDescent="0.3">
      <c r="A3685" s="32">
        <v>88364</v>
      </c>
      <c r="B3685" s="86">
        <v>7</v>
      </c>
    </row>
    <row r="3686" spans="1:2" ht="15" customHeight="1" x14ac:dyDescent="0.3">
      <c r="A3686" s="32">
        <v>88378</v>
      </c>
      <c r="B3686" s="86">
        <v>7</v>
      </c>
    </row>
    <row r="3687" spans="1:2" ht="15" customHeight="1" x14ac:dyDescent="0.3">
      <c r="A3687" s="32">
        <v>88379</v>
      </c>
      <c r="B3687" s="86">
        <v>9</v>
      </c>
    </row>
    <row r="3688" spans="1:2" ht="15" customHeight="1" x14ac:dyDescent="0.3">
      <c r="A3688" s="32">
        <v>88389</v>
      </c>
      <c r="B3688" s="86">
        <v>4</v>
      </c>
    </row>
    <row r="3689" spans="1:2" ht="15" customHeight="1" x14ac:dyDescent="0.3">
      <c r="A3689" s="32">
        <v>88399</v>
      </c>
      <c r="B3689" s="86">
        <v>11</v>
      </c>
    </row>
    <row r="3690" spans="1:2" ht="15" customHeight="1" x14ac:dyDescent="0.3">
      <c r="A3690" s="32">
        <v>88441</v>
      </c>
      <c r="B3690" s="86">
        <v>11</v>
      </c>
    </row>
    <row r="3691" spans="1:2" ht="15" customHeight="1" x14ac:dyDescent="0.3">
      <c r="A3691" s="32">
        <v>88468</v>
      </c>
      <c r="B3691" s="86">
        <v>2</v>
      </c>
    </row>
    <row r="3692" spans="1:2" ht="15" customHeight="1" x14ac:dyDescent="0.3">
      <c r="A3692" s="32">
        <v>88509</v>
      </c>
      <c r="B3692" s="86">
        <v>16</v>
      </c>
    </row>
    <row r="3693" spans="1:2" ht="15" customHeight="1" x14ac:dyDescent="0.3">
      <c r="A3693" s="32">
        <v>88564</v>
      </c>
      <c r="B3693" s="86">
        <v>9</v>
      </c>
    </row>
    <row r="3694" spans="1:2" ht="15" customHeight="1" x14ac:dyDescent="0.3">
      <c r="A3694" s="32">
        <v>88571</v>
      </c>
      <c r="B3694" s="86">
        <v>20</v>
      </c>
    </row>
    <row r="3695" spans="1:2" ht="15" customHeight="1" x14ac:dyDescent="0.3">
      <c r="A3695" s="32">
        <v>88602</v>
      </c>
      <c r="B3695" s="86">
        <v>6</v>
      </c>
    </row>
    <row r="3696" spans="1:2" ht="15" customHeight="1" x14ac:dyDescent="0.3">
      <c r="A3696" s="32">
        <v>88605</v>
      </c>
      <c r="B3696" s="86">
        <v>6</v>
      </c>
    </row>
    <row r="3697" spans="1:2" ht="15" customHeight="1" x14ac:dyDescent="0.3">
      <c r="A3697" s="32">
        <v>88639</v>
      </c>
      <c r="B3697" s="86">
        <v>13</v>
      </c>
    </row>
    <row r="3698" spans="1:2" ht="15" customHeight="1" x14ac:dyDescent="0.3">
      <c r="A3698" s="32">
        <v>88652</v>
      </c>
      <c r="B3698" s="86">
        <v>13</v>
      </c>
    </row>
    <row r="3699" spans="1:2" ht="15" customHeight="1" x14ac:dyDescent="0.3">
      <c r="A3699" s="32">
        <v>88666</v>
      </c>
      <c r="B3699" s="86">
        <v>1</v>
      </c>
    </row>
    <row r="3700" spans="1:2" ht="15" customHeight="1" x14ac:dyDescent="0.3">
      <c r="A3700" s="32">
        <v>88724</v>
      </c>
      <c r="B3700" s="86">
        <v>4</v>
      </c>
    </row>
    <row r="3701" spans="1:2" ht="15" customHeight="1" x14ac:dyDescent="0.3">
      <c r="A3701" s="32">
        <v>88733</v>
      </c>
      <c r="B3701" s="86">
        <v>13</v>
      </c>
    </row>
    <row r="3702" spans="1:2" ht="15" customHeight="1" x14ac:dyDescent="0.3">
      <c r="A3702" s="32">
        <v>88747</v>
      </c>
      <c r="B3702" s="86">
        <v>15</v>
      </c>
    </row>
    <row r="3703" spans="1:2" ht="15" customHeight="1" x14ac:dyDescent="0.3">
      <c r="A3703" s="32">
        <v>88751</v>
      </c>
      <c r="B3703" s="86">
        <v>12</v>
      </c>
    </row>
    <row r="3704" spans="1:2" ht="15" customHeight="1" x14ac:dyDescent="0.3">
      <c r="A3704" s="32">
        <v>88771</v>
      </c>
      <c r="B3704" s="86">
        <v>18</v>
      </c>
    </row>
    <row r="3705" spans="1:2" ht="15" customHeight="1" x14ac:dyDescent="0.3">
      <c r="A3705" s="32">
        <v>88809</v>
      </c>
      <c r="B3705" s="86">
        <v>9</v>
      </c>
    </row>
    <row r="3706" spans="1:2" ht="15" customHeight="1" x14ac:dyDescent="0.3">
      <c r="A3706" s="32">
        <v>88843</v>
      </c>
      <c r="B3706" s="86">
        <v>22</v>
      </c>
    </row>
    <row r="3707" spans="1:2" ht="15" customHeight="1" x14ac:dyDescent="0.3">
      <c r="A3707" s="32">
        <v>88847</v>
      </c>
      <c r="B3707" s="86">
        <v>9</v>
      </c>
    </row>
    <row r="3708" spans="1:2" ht="15" customHeight="1" x14ac:dyDescent="0.3">
      <c r="A3708" s="32">
        <v>88865</v>
      </c>
      <c r="B3708" s="86">
        <v>5</v>
      </c>
    </row>
    <row r="3709" spans="1:2" ht="15" customHeight="1" x14ac:dyDescent="0.3">
      <c r="A3709" s="32">
        <v>88878</v>
      </c>
      <c r="B3709" s="86">
        <v>20</v>
      </c>
    </row>
    <row r="3710" spans="1:2" ht="15" customHeight="1" x14ac:dyDescent="0.3">
      <c r="A3710" s="32">
        <v>88895</v>
      </c>
      <c r="B3710" s="86">
        <v>13</v>
      </c>
    </row>
    <row r="3711" spans="1:2" ht="15" customHeight="1" x14ac:dyDescent="0.3">
      <c r="A3711" s="32">
        <v>88919</v>
      </c>
      <c r="B3711" s="86">
        <v>8</v>
      </c>
    </row>
    <row r="3712" spans="1:2" ht="15" customHeight="1" x14ac:dyDescent="0.3">
      <c r="A3712" s="32">
        <v>88926</v>
      </c>
      <c r="B3712" s="86">
        <v>15</v>
      </c>
    </row>
    <row r="3713" spans="1:2" ht="15" customHeight="1" x14ac:dyDescent="0.3">
      <c r="A3713" s="32">
        <v>88939</v>
      </c>
      <c r="B3713" s="86">
        <v>9</v>
      </c>
    </row>
    <row r="3714" spans="1:2" ht="15" customHeight="1" x14ac:dyDescent="0.3">
      <c r="A3714" s="32">
        <v>88952</v>
      </c>
      <c r="B3714" s="86">
        <v>13</v>
      </c>
    </row>
    <row r="3715" spans="1:2" ht="15" customHeight="1" x14ac:dyDescent="0.3">
      <c r="A3715" s="32">
        <v>88953</v>
      </c>
      <c r="B3715" s="86">
        <v>10</v>
      </c>
    </row>
    <row r="3716" spans="1:2" ht="15" customHeight="1" x14ac:dyDescent="0.3">
      <c r="A3716" s="32">
        <v>88968</v>
      </c>
      <c r="B3716" s="86">
        <v>11</v>
      </c>
    </row>
    <row r="3717" spans="1:2" ht="15" customHeight="1" x14ac:dyDescent="0.3">
      <c r="A3717" s="32">
        <v>88976</v>
      </c>
      <c r="B3717" s="86">
        <v>1</v>
      </c>
    </row>
    <row r="3718" spans="1:2" ht="15" customHeight="1" x14ac:dyDescent="0.3">
      <c r="A3718" s="32">
        <v>89048</v>
      </c>
      <c r="B3718" s="86">
        <v>8</v>
      </c>
    </row>
    <row r="3719" spans="1:2" ht="15" customHeight="1" x14ac:dyDescent="0.3">
      <c r="A3719" s="32">
        <v>89096</v>
      </c>
      <c r="B3719" s="86">
        <v>13</v>
      </c>
    </row>
    <row r="3720" spans="1:2" ht="15" customHeight="1" x14ac:dyDescent="0.3">
      <c r="A3720" s="32">
        <v>89109</v>
      </c>
      <c r="B3720" s="86">
        <v>16</v>
      </c>
    </row>
    <row r="3721" spans="1:2" ht="15" customHeight="1" x14ac:dyDescent="0.3">
      <c r="A3721" s="32">
        <v>89114</v>
      </c>
      <c r="B3721" s="86">
        <v>19</v>
      </c>
    </row>
    <row r="3722" spans="1:2" ht="15" customHeight="1" x14ac:dyDescent="0.3">
      <c r="A3722" s="32">
        <v>89124</v>
      </c>
      <c r="B3722" s="86">
        <v>17</v>
      </c>
    </row>
    <row r="3723" spans="1:2" ht="15" customHeight="1" x14ac:dyDescent="0.3">
      <c r="A3723" s="32">
        <v>89128</v>
      </c>
      <c r="B3723" s="86">
        <v>16</v>
      </c>
    </row>
    <row r="3724" spans="1:2" ht="15" customHeight="1" x14ac:dyDescent="0.3">
      <c r="A3724" s="32">
        <v>89129</v>
      </c>
      <c r="B3724" s="86">
        <v>3</v>
      </c>
    </row>
    <row r="3725" spans="1:2" ht="15" customHeight="1" x14ac:dyDescent="0.3">
      <c r="A3725" s="32">
        <v>89153</v>
      </c>
      <c r="B3725" s="86">
        <v>4</v>
      </c>
    </row>
    <row r="3726" spans="1:2" ht="15" customHeight="1" x14ac:dyDescent="0.3">
      <c r="A3726" s="32">
        <v>89155</v>
      </c>
      <c r="B3726" s="86">
        <v>11</v>
      </c>
    </row>
    <row r="3727" spans="1:2" ht="15" customHeight="1" x14ac:dyDescent="0.3">
      <c r="A3727" s="32">
        <v>89199</v>
      </c>
      <c r="B3727" s="86">
        <v>12</v>
      </c>
    </row>
    <row r="3728" spans="1:2" ht="15" customHeight="1" x14ac:dyDescent="0.3">
      <c r="A3728" s="32">
        <v>89211</v>
      </c>
      <c r="B3728" s="86">
        <v>10</v>
      </c>
    </row>
    <row r="3729" spans="1:2" ht="15" customHeight="1" x14ac:dyDescent="0.3">
      <c r="A3729" s="32">
        <v>89228</v>
      </c>
      <c r="B3729" s="86">
        <v>8</v>
      </c>
    </row>
    <row r="3730" spans="1:2" ht="15" customHeight="1" x14ac:dyDescent="0.3">
      <c r="A3730" s="32">
        <v>89238</v>
      </c>
      <c r="B3730" s="86">
        <v>8</v>
      </c>
    </row>
    <row r="3731" spans="1:2" ht="15" customHeight="1" x14ac:dyDescent="0.3">
      <c r="A3731" s="32">
        <v>89251</v>
      </c>
      <c r="B3731" s="86">
        <v>6</v>
      </c>
    </row>
    <row r="3732" spans="1:2" ht="15" customHeight="1" x14ac:dyDescent="0.3">
      <c r="A3732" s="32">
        <v>89255</v>
      </c>
      <c r="B3732" s="86">
        <v>17</v>
      </c>
    </row>
    <row r="3733" spans="1:2" ht="15" customHeight="1" x14ac:dyDescent="0.3">
      <c r="A3733" s="32">
        <v>89282</v>
      </c>
      <c r="B3733" s="86">
        <v>9</v>
      </c>
    </row>
    <row r="3734" spans="1:2" ht="15" customHeight="1" x14ac:dyDescent="0.3">
      <c r="A3734" s="32">
        <v>89285</v>
      </c>
      <c r="B3734" s="86">
        <v>19</v>
      </c>
    </row>
    <row r="3735" spans="1:2" ht="15" customHeight="1" x14ac:dyDescent="0.3">
      <c r="A3735" s="32">
        <v>89292</v>
      </c>
      <c r="B3735" s="86">
        <v>5</v>
      </c>
    </row>
    <row r="3736" spans="1:2" ht="15" customHeight="1" x14ac:dyDescent="0.3">
      <c r="A3736" s="32">
        <v>89331</v>
      </c>
      <c r="B3736" s="86">
        <v>1</v>
      </c>
    </row>
    <row r="3737" spans="1:2" ht="15" customHeight="1" x14ac:dyDescent="0.3">
      <c r="A3737" s="32">
        <v>89336</v>
      </c>
      <c r="B3737" s="86">
        <v>2</v>
      </c>
    </row>
    <row r="3738" spans="1:2" ht="15" customHeight="1" x14ac:dyDescent="0.3">
      <c r="A3738" s="32">
        <v>89340</v>
      </c>
      <c r="B3738" s="86">
        <v>12</v>
      </c>
    </row>
    <row r="3739" spans="1:2" ht="15" customHeight="1" x14ac:dyDescent="0.3">
      <c r="A3739" s="32">
        <v>89375</v>
      </c>
      <c r="B3739" s="86">
        <v>12</v>
      </c>
    </row>
    <row r="3740" spans="1:2" ht="15" customHeight="1" x14ac:dyDescent="0.3">
      <c r="A3740" s="32">
        <v>89413</v>
      </c>
      <c r="B3740" s="86">
        <v>6</v>
      </c>
    </row>
    <row r="3741" spans="1:2" ht="15" customHeight="1" x14ac:dyDescent="0.3">
      <c r="A3741" s="32">
        <v>89428</v>
      </c>
      <c r="B3741" s="86">
        <v>10</v>
      </c>
    </row>
    <row r="3742" spans="1:2" ht="15" customHeight="1" x14ac:dyDescent="0.3">
      <c r="A3742" s="32">
        <v>89434</v>
      </c>
      <c r="B3742" s="86">
        <v>5</v>
      </c>
    </row>
    <row r="3743" spans="1:2" ht="15" customHeight="1" x14ac:dyDescent="0.3">
      <c r="A3743" s="32">
        <v>89485</v>
      </c>
      <c r="B3743" s="86">
        <v>24</v>
      </c>
    </row>
    <row r="3744" spans="1:2" ht="15" customHeight="1" x14ac:dyDescent="0.3">
      <c r="A3744" s="32">
        <v>89489</v>
      </c>
      <c r="B3744" s="86">
        <v>14</v>
      </c>
    </row>
    <row r="3745" spans="1:2" ht="15" customHeight="1" x14ac:dyDescent="0.3">
      <c r="A3745" s="32">
        <v>89529</v>
      </c>
      <c r="B3745" s="86">
        <v>5</v>
      </c>
    </row>
    <row r="3746" spans="1:2" ht="15" customHeight="1" x14ac:dyDescent="0.3">
      <c r="A3746" s="32">
        <v>89546</v>
      </c>
      <c r="B3746" s="86">
        <v>5</v>
      </c>
    </row>
    <row r="3747" spans="1:2" ht="15" customHeight="1" x14ac:dyDescent="0.3">
      <c r="A3747" s="32">
        <v>89601</v>
      </c>
      <c r="B3747" s="86">
        <v>16</v>
      </c>
    </row>
    <row r="3748" spans="1:2" ht="15" customHeight="1" x14ac:dyDescent="0.3">
      <c r="A3748" s="32">
        <v>89623</v>
      </c>
      <c r="B3748" s="86">
        <v>19</v>
      </c>
    </row>
    <row r="3749" spans="1:2" ht="15" customHeight="1" x14ac:dyDescent="0.3">
      <c r="A3749" s="32">
        <v>89634</v>
      </c>
      <c r="B3749" s="86">
        <v>5</v>
      </c>
    </row>
    <row r="3750" spans="1:2" ht="15" customHeight="1" x14ac:dyDescent="0.3">
      <c r="A3750" s="32">
        <v>89679</v>
      </c>
      <c r="B3750" s="86">
        <v>8</v>
      </c>
    </row>
    <row r="3751" spans="1:2" ht="15" customHeight="1" x14ac:dyDescent="0.3">
      <c r="A3751" s="32">
        <v>89705</v>
      </c>
      <c r="B3751" s="86">
        <v>12</v>
      </c>
    </row>
    <row r="3752" spans="1:2" ht="15" customHeight="1" x14ac:dyDescent="0.3">
      <c r="A3752" s="32">
        <v>89725</v>
      </c>
      <c r="B3752" s="86">
        <v>8</v>
      </c>
    </row>
    <row r="3753" spans="1:2" ht="15" customHeight="1" x14ac:dyDescent="0.3">
      <c r="A3753" s="32">
        <v>89782</v>
      </c>
      <c r="B3753" s="86">
        <v>4</v>
      </c>
    </row>
    <row r="3754" spans="1:2" ht="15" customHeight="1" x14ac:dyDescent="0.3">
      <c r="A3754" s="32">
        <v>89808</v>
      </c>
      <c r="B3754" s="86">
        <v>9</v>
      </c>
    </row>
    <row r="3755" spans="1:2" ht="15" customHeight="1" x14ac:dyDescent="0.3">
      <c r="A3755" s="32">
        <v>89815</v>
      </c>
      <c r="B3755" s="86">
        <v>13</v>
      </c>
    </row>
    <row r="3756" spans="1:2" ht="15" customHeight="1" x14ac:dyDescent="0.3">
      <c r="A3756" s="32">
        <v>89842</v>
      </c>
      <c r="B3756" s="86">
        <v>20</v>
      </c>
    </row>
    <row r="3757" spans="1:2" ht="15" customHeight="1" x14ac:dyDescent="0.3">
      <c r="A3757" s="32">
        <v>89848</v>
      </c>
      <c r="B3757" s="86">
        <v>7</v>
      </c>
    </row>
    <row r="3758" spans="1:2" ht="15" customHeight="1" x14ac:dyDescent="0.3">
      <c r="A3758" s="32">
        <v>89861</v>
      </c>
      <c r="B3758" s="86">
        <v>15</v>
      </c>
    </row>
    <row r="3759" spans="1:2" ht="15" customHeight="1" x14ac:dyDescent="0.3">
      <c r="A3759" s="32">
        <v>89877</v>
      </c>
      <c r="B3759" s="86">
        <v>12</v>
      </c>
    </row>
    <row r="3760" spans="1:2" ht="15" customHeight="1" x14ac:dyDescent="0.3">
      <c r="A3760" s="32">
        <v>89883</v>
      </c>
      <c r="B3760" s="86">
        <v>8</v>
      </c>
    </row>
    <row r="3761" spans="1:2" ht="15" customHeight="1" x14ac:dyDescent="0.3">
      <c r="A3761" s="32">
        <v>89908</v>
      </c>
      <c r="B3761" s="86">
        <v>10</v>
      </c>
    </row>
    <row r="3762" spans="1:2" ht="15" customHeight="1" x14ac:dyDescent="0.3">
      <c r="A3762" s="32">
        <v>89960</v>
      </c>
      <c r="B3762" s="86">
        <v>7</v>
      </c>
    </row>
    <row r="3763" spans="1:2" ht="15" customHeight="1" x14ac:dyDescent="0.3">
      <c r="A3763" s="32">
        <v>89971</v>
      </c>
      <c r="B3763" s="86">
        <v>11</v>
      </c>
    </row>
    <row r="3764" spans="1:2" ht="15" customHeight="1" x14ac:dyDescent="0.3">
      <c r="A3764" s="32">
        <v>89981</v>
      </c>
      <c r="B3764" s="86">
        <v>12</v>
      </c>
    </row>
    <row r="3765" spans="1:2" ht="15" customHeight="1" x14ac:dyDescent="0.3">
      <c r="A3765" s="32">
        <v>90031</v>
      </c>
      <c r="B3765" s="86">
        <v>5</v>
      </c>
    </row>
    <row r="3766" spans="1:2" ht="15" customHeight="1" x14ac:dyDescent="0.3">
      <c r="A3766" s="32">
        <v>90042</v>
      </c>
      <c r="B3766" s="86">
        <v>12</v>
      </c>
    </row>
    <row r="3767" spans="1:2" ht="15" customHeight="1" x14ac:dyDescent="0.3">
      <c r="A3767" s="32">
        <v>90066</v>
      </c>
      <c r="B3767" s="86">
        <v>4</v>
      </c>
    </row>
    <row r="3768" spans="1:2" ht="15" customHeight="1" x14ac:dyDescent="0.3">
      <c r="A3768" s="32">
        <v>90113</v>
      </c>
      <c r="B3768" s="86">
        <v>7</v>
      </c>
    </row>
    <row r="3769" spans="1:2" ht="15" customHeight="1" x14ac:dyDescent="0.3">
      <c r="A3769" s="32">
        <v>90182</v>
      </c>
      <c r="B3769" s="86">
        <v>13</v>
      </c>
    </row>
    <row r="3770" spans="1:2" ht="15" customHeight="1" x14ac:dyDescent="0.3">
      <c r="A3770" s="32">
        <v>90202</v>
      </c>
      <c r="B3770" s="86">
        <v>9</v>
      </c>
    </row>
    <row r="3771" spans="1:2" ht="15" customHeight="1" x14ac:dyDescent="0.3">
      <c r="A3771" s="32">
        <v>90203</v>
      </c>
      <c r="B3771" s="86">
        <v>9</v>
      </c>
    </row>
    <row r="3772" spans="1:2" ht="15" customHeight="1" x14ac:dyDescent="0.3">
      <c r="A3772" s="32">
        <v>90218</v>
      </c>
      <c r="B3772" s="86">
        <v>12</v>
      </c>
    </row>
    <row r="3773" spans="1:2" ht="15" customHeight="1" x14ac:dyDescent="0.3">
      <c r="A3773" s="32">
        <v>90226</v>
      </c>
      <c r="B3773" s="86">
        <v>9</v>
      </c>
    </row>
    <row r="3774" spans="1:2" ht="15" customHeight="1" x14ac:dyDescent="0.3">
      <c r="A3774" s="32">
        <v>90247</v>
      </c>
      <c r="B3774" s="86">
        <v>8</v>
      </c>
    </row>
    <row r="3775" spans="1:2" ht="15" customHeight="1" x14ac:dyDescent="0.3">
      <c r="A3775" s="32">
        <v>90255</v>
      </c>
      <c r="B3775" s="86">
        <v>15</v>
      </c>
    </row>
    <row r="3776" spans="1:2" ht="15" customHeight="1" x14ac:dyDescent="0.3">
      <c r="A3776" s="32">
        <v>90295</v>
      </c>
      <c r="B3776" s="86">
        <v>1</v>
      </c>
    </row>
    <row r="3777" spans="1:2" ht="15" customHeight="1" x14ac:dyDescent="0.3">
      <c r="A3777" s="32">
        <v>90306</v>
      </c>
      <c r="B3777" s="86">
        <v>12</v>
      </c>
    </row>
    <row r="3778" spans="1:2" ht="15" customHeight="1" x14ac:dyDescent="0.3">
      <c r="A3778" s="32">
        <v>90308</v>
      </c>
      <c r="B3778" s="86">
        <v>13</v>
      </c>
    </row>
    <row r="3779" spans="1:2" ht="15" customHeight="1" x14ac:dyDescent="0.3">
      <c r="A3779" s="32">
        <v>90327</v>
      </c>
      <c r="B3779" s="86">
        <v>18</v>
      </c>
    </row>
    <row r="3780" spans="1:2" ht="15" customHeight="1" x14ac:dyDescent="0.3">
      <c r="A3780" s="32">
        <v>90331</v>
      </c>
      <c r="B3780" s="86">
        <v>8</v>
      </c>
    </row>
    <row r="3781" spans="1:2" ht="15" customHeight="1" x14ac:dyDescent="0.3">
      <c r="A3781" s="32">
        <v>90340</v>
      </c>
      <c r="B3781" s="86">
        <v>9</v>
      </c>
    </row>
    <row r="3782" spans="1:2" ht="15" customHeight="1" x14ac:dyDescent="0.3">
      <c r="A3782" s="32">
        <v>90347</v>
      </c>
      <c r="B3782" s="86">
        <v>11</v>
      </c>
    </row>
    <row r="3783" spans="1:2" ht="15" customHeight="1" x14ac:dyDescent="0.3">
      <c r="A3783" s="32">
        <v>90376</v>
      </c>
      <c r="B3783" s="86">
        <v>17</v>
      </c>
    </row>
    <row r="3784" spans="1:2" ht="15" customHeight="1" x14ac:dyDescent="0.3">
      <c r="A3784" s="32">
        <v>90390</v>
      </c>
      <c r="B3784" s="86">
        <v>9</v>
      </c>
    </row>
    <row r="3785" spans="1:2" ht="15" customHeight="1" x14ac:dyDescent="0.3">
      <c r="A3785" s="32">
        <v>90421</v>
      </c>
      <c r="B3785" s="86">
        <v>19</v>
      </c>
    </row>
    <row r="3786" spans="1:2" ht="15" customHeight="1" x14ac:dyDescent="0.3">
      <c r="A3786" s="32">
        <v>90458</v>
      </c>
      <c r="B3786" s="86">
        <v>20</v>
      </c>
    </row>
    <row r="3787" spans="1:2" ht="15" customHeight="1" x14ac:dyDescent="0.3">
      <c r="A3787" s="32">
        <v>90477</v>
      </c>
      <c r="B3787" s="86">
        <v>20</v>
      </c>
    </row>
    <row r="3788" spans="1:2" ht="15" customHeight="1" x14ac:dyDescent="0.3">
      <c r="A3788" s="32">
        <v>90492</v>
      </c>
      <c r="B3788" s="86">
        <v>3</v>
      </c>
    </row>
    <row r="3789" spans="1:2" ht="15" customHeight="1" x14ac:dyDescent="0.3">
      <c r="A3789" s="32">
        <v>90528</v>
      </c>
      <c r="B3789" s="86">
        <v>14</v>
      </c>
    </row>
    <row r="3790" spans="1:2" ht="15" customHeight="1" x14ac:dyDescent="0.3">
      <c r="A3790" s="32">
        <v>90565</v>
      </c>
      <c r="B3790" s="86">
        <v>8</v>
      </c>
    </row>
    <row r="3791" spans="1:2" ht="15" customHeight="1" x14ac:dyDescent="0.3">
      <c r="A3791" s="32">
        <v>90588</v>
      </c>
      <c r="B3791" s="86">
        <v>4</v>
      </c>
    </row>
    <row r="3792" spans="1:2" ht="15" customHeight="1" x14ac:dyDescent="0.3">
      <c r="A3792" s="32">
        <v>90614</v>
      </c>
      <c r="B3792" s="86">
        <v>12</v>
      </c>
    </row>
    <row r="3793" spans="1:2" ht="15" customHeight="1" x14ac:dyDescent="0.3">
      <c r="A3793" s="32">
        <v>90629</v>
      </c>
      <c r="B3793" s="86">
        <v>14</v>
      </c>
    </row>
    <row r="3794" spans="1:2" ht="15" customHeight="1" x14ac:dyDescent="0.3">
      <c r="A3794" s="32">
        <v>90642</v>
      </c>
      <c r="B3794" s="86">
        <v>18</v>
      </c>
    </row>
    <row r="3795" spans="1:2" ht="15" customHeight="1" x14ac:dyDescent="0.3">
      <c r="A3795" s="32">
        <v>90689</v>
      </c>
      <c r="B3795" s="86">
        <v>15</v>
      </c>
    </row>
    <row r="3796" spans="1:2" ht="15" customHeight="1" x14ac:dyDescent="0.3">
      <c r="A3796" s="32">
        <v>90693</v>
      </c>
      <c r="B3796" s="86">
        <v>5</v>
      </c>
    </row>
    <row r="3797" spans="1:2" ht="15" customHeight="1" x14ac:dyDescent="0.3">
      <c r="A3797" s="32">
        <v>90694</v>
      </c>
      <c r="B3797" s="86">
        <v>12</v>
      </c>
    </row>
    <row r="3798" spans="1:2" ht="15" customHeight="1" x14ac:dyDescent="0.3">
      <c r="A3798" s="32">
        <v>90708</v>
      </c>
      <c r="B3798" s="86">
        <v>11</v>
      </c>
    </row>
    <row r="3799" spans="1:2" ht="15" customHeight="1" x14ac:dyDescent="0.3">
      <c r="A3799" s="32">
        <v>90720</v>
      </c>
      <c r="B3799" s="86">
        <v>17</v>
      </c>
    </row>
    <row r="3800" spans="1:2" ht="15" customHeight="1" x14ac:dyDescent="0.3">
      <c r="A3800" s="32">
        <v>90731</v>
      </c>
      <c r="B3800" s="86">
        <v>13</v>
      </c>
    </row>
    <row r="3801" spans="1:2" ht="15" customHeight="1" x14ac:dyDescent="0.3">
      <c r="A3801" s="32">
        <v>90767</v>
      </c>
      <c r="B3801" s="86">
        <v>15</v>
      </c>
    </row>
    <row r="3802" spans="1:2" ht="15" customHeight="1" x14ac:dyDescent="0.3">
      <c r="A3802" s="32">
        <v>90780</v>
      </c>
      <c r="B3802" s="86">
        <v>15</v>
      </c>
    </row>
    <row r="3803" spans="1:2" ht="15" customHeight="1" x14ac:dyDescent="0.3">
      <c r="A3803" s="32">
        <v>90803</v>
      </c>
      <c r="B3803" s="86">
        <v>1</v>
      </c>
    </row>
    <row r="3804" spans="1:2" ht="15" customHeight="1" x14ac:dyDescent="0.3">
      <c r="A3804" s="32">
        <v>90885</v>
      </c>
      <c r="B3804" s="86">
        <v>16</v>
      </c>
    </row>
    <row r="3805" spans="1:2" ht="15" customHeight="1" x14ac:dyDescent="0.3">
      <c r="A3805" s="32">
        <v>90900</v>
      </c>
      <c r="B3805" s="86">
        <v>11</v>
      </c>
    </row>
    <row r="3806" spans="1:2" ht="15" customHeight="1" x14ac:dyDescent="0.3">
      <c r="A3806" s="32">
        <v>90938</v>
      </c>
      <c r="B3806" s="86">
        <v>20</v>
      </c>
    </row>
    <row r="3807" spans="1:2" ht="15" customHeight="1" x14ac:dyDescent="0.3">
      <c r="A3807" s="32">
        <v>90950</v>
      </c>
      <c r="B3807" s="86">
        <v>6</v>
      </c>
    </row>
    <row r="3808" spans="1:2" ht="15" customHeight="1" x14ac:dyDescent="0.3">
      <c r="A3808" s="32">
        <v>90971</v>
      </c>
      <c r="B3808" s="86">
        <v>1</v>
      </c>
    </row>
    <row r="3809" spans="1:2" ht="15" customHeight="1" x14ac:dyDescent="0.3">
      <c r="A3809" s="32">
        <v>90985</v>
      </c>
      <c r="B3809" s="86">
        <v>14</v>
      </c>
    </row>
    <row r="3810" spans="1:2" ht="15" customHeight="1" x14ac:dyDescent="0.3">
      <c r="A3810" s="32">
        <v>90991</v>
      </c>
      <c r="B3810" s="86">
        <v>9</v>
      </c>
    </row>
    <row r="3811" spans="1:2" ht="15" customHeight="1" x14ac:dyDescent="0.3">
      <c r="A3811" s="32">
        <v>91008</v>
      </c>
      <c r="B3811" s="86">
        <v>14</v>
      </c>
    </row>
    <row r="3812" spans="1:2" ht="15" customHeight="1" x14ac:dyDescent="0.3">
      <c r="A3812" s="32">
        <v>91014</v>
      </c>
      <c r="B3812" s="86">
        <v>10</v>
      </c>
    </row>
    <row r="3813" spans="1:2" ht="15" customHeight="1" x14ac:dyDescent="0.3">
      <c r="A3813" s="32">
        <v>91018</v>
      </c>
      <c r="B3813" s="86">
        <v>18</v>
      </c>
    </row>
    <row r="3814" spans="1:2" ht="15" customHeight="1" x14ac:dyDescent="0.3">
      <c r="A3814" s="32">
        <v>91062</v>
      </c>
      <c r="B3814" s="86">
        <v>24</v>
      </c>
    </row>
    <row r="3815" spans="1:2" ht="15" customHeight="1" x14ac:dyDescent="0.3">
      <c r="A3815" s="32">
        <v>91064</v>
      </c>
      <c r="B3815" s="86">
        <v>7</v>
      </c>
    </row>
    <row r="3816" spans="1:2" ht="15" customHeight="1" x14ac:dyDescent="0.3">
      <c r="A3816" s="32">
        <v>91074</v>
      </c>
      <c r="B3816" s="86">
        <v>10</v>
      </c>
    </row>
    <row r="3817" spans="1:2" ht="15" customHeight="1" x14ac:dyDescent="0.3">
      <c r="A3817" s="32">
        <v>91094</v>
      </c>
      <c r="B3817" s="86">
        <v>14</v>
      </c>
    </row>
    <row r="3818" spans="1:2" ht="15" customHeight="1" x14ac:dyDescent="0.3">
      <c r="A3818" s="32">
        <v>91111</v>
      </c>
      <c r="B3818" s="86">
        <v>16</v>
      </c>
    </row>
    <row r="3819" spans="1:2" ht="15" customHeight="1" x14ac:dyDescent="0.3">
      <c r="A3819" s="32">
        <v>91184</v>
      </c>
      <c r="B3819" s="86">
        <v>12</v>
      </c>
    </row>
    <row r="3820" spans="1:2" ht="15" customHeight="1" x14ac:dyDescent="0.3">
      <c r="A3820" s="32">
        <v>91266</v>
      </c>
      <c r="B3820" s="86">
        <v>14</v>
      </c>
    </row>
    <row r="3821" spans="1:2" ht="15" customHeight="1" x14ac:dyDescent="0.3">
      <c r="A3821" s="32">
        <v>91296</v>
      </c>
      <c r="B3821" s="86">
        <v>8</v>
      </c>
    </row>
    <row r="3822" spans="1:2" ht="15" customHeight="1" x14ac:dyDescent="0.3">
      <c r="A3822" s="32">
        <v>91297</v>
      </c>
      <c r="B3822" s="86">
        <v>10</v>
      </c>
    </row>
    <row r="3823" spans="1:2" ht="15" customHeight="1" x14ac:dyDescent="0.3">
      <c r="A3823" s="32">
        <v>91298</v>
      </c>
      <c r="B3823" s="86">
        <v>4</v>
      </c>
    </row>
    <row r="3824" spans="1:2" ht="15" customHeight="1" x14ac:dyDescent="0.3">
      <c r="A3824" s="32">
        <v>91313</v>
      </c>
      <c r="B3824" s="86">
        <v>4</v>
      </c>
    </row>
    <row r="3825" spans="1:2" ht="15" customHeight="1" x14ac:dyDescent="0.3">
      <c r="A3825" s="32">
        <v>91326</v>
      </c>
      <c r="B3825" s="86">
        <v>11</v>
      </c>
    </row>
    <row r="3826" spans="1:2" ht="15" customHeight="1" x14ac:dyDescent="0.3">
      <c r="A3826" s="32">
        <v>91359</v>
      </c>
      <c r="B3826" s="86">
        <v>13</v>
      </c>
    </row>
    <row r="3827" spans="1:2" ht="15" customHeight="1" x14ac:dyDescent="0.3">
      <c r="A3827" s="32">
        <v>91372</v>
      </c>
      <c r="B3827" s="86">
        <v>13</v>
      </c>
    </row>
    <row r="3828" spans="1:2" ht="15" customHeight="1" x14ac:dyDescent="0.3">
      <c r="A3828" s="32">
        <v>91375</v>
      </c>
      <c r="B3828" s="86">
        <v>31</v>
      </c>
    </row>
    <row r="3829" spans="1:2" ht="15" customHeight="1" x14ac:dyDescent="0.3">
      <c r="A3829" s="32">
        <v>91390</v>
      </c>
      <c r="B3829" s="86">
        <v>18</v>
      </c>
    </row>
    <row r="3830" spans="1:2" ht="15" customHeight="1" x14ac:dyDescent="0.3">
      <c r="A3830" s="32">
        <v>91399</v>
      </c>
      <c r="B3830" s="86">
        <v>8</v>
      </c>
    </row>
    <row r="3831" spans="1:2" ht="15" customHeight="1" x14ac:dyDescent="0.3">
      <c r="A3831" s="32">
        <v>91406</v>
      </c>
      <c r="B3831" s="86">
        <v>4</v>
      </c>
    </row>
    <row r="3832" spans="1:2" ht="15" customHeight="1" x14ac:dyDescent="0.3">
      <c r="A3832" s="32">
        <v>91413</v>
      </c>
      <c r="B3832" s="86">
        <v>9</v>
      </c>
    </row>
    <row r="3833" spans="1:2" ht="15" customHeight="1" x14ac:dyDescent="0.3">
      <c r="A3833" s="32">
        <v>91430</v>
      </c>
      <c r="B3833" s="86">
        <v>19</v>
      </c>
    </row>
    <row r="3834" spans="1:2" ht="15" customHeight="1" x14ac:dyDescent="0.3">
      <c r="A3834" s="32">
        <v>91475</v>
      </c>
      <c r="B3834" s="86">
        <v>11</v>
      </c>
    </row>
    <row r="3835" spans="1:2" ht="15" customHeight="1" x14ac:dyDescent="0.3">
      <c r="A3835" s="32">
        <v>91507</v>
      </c>
      <c r="B3835" s="86">
        <v>7</v>
      </c>
    </row>
    <row r="3836" spans="1:2" ht="15" customHeight="1" x14ac:dyDescent="0.3">
      <c r="A3836" s="32">
        <v>91523</v>
      </c>
      <c r="B3836" s="86">
        <v>4</v>
      </c>
    </row>
    <row r="3837" spans="1:2" ht="15" customHeight="1" x14ac:dyDescent="0.3">
      <c r="A3837" s="32">
        <v>91529</v>
      </c>
      <c r="B3837" s="86">
        <v>16</v>
      </c>
    </row>
    <row r="3838" spans="1:2" ht="15" customHeight="1" x14ac:dyDescent="0.3">
      <c r="A3838" s="32">
        <v>91545</v>
      </c>
      <c r="B3838" s="86">
        <v>5</v>
      </c>
    </row>
    <row r="3839" spans="1:2" ht="15" customHeight="1" x14ac:dyDescent="0.3">
      <c r="A3839" s="32">
        <v>91575</v>
      </c>
      <c r="B3839" s="86">
        <v>11</v>
      </c>
    </row>
    <row r="3840" spans="1:2" ht="15" customHeight="1" x14ac:dyDescent="0.3">
      <c r="A3840" s="32">
        <v>91587</v>
      </c>
      <c r="B3840" s="86">
        <v>21</v>
      </c>
    </row>
    <row r="3841" spans="1:2" ht="15" customHeight="1" x14ac:dyDescent="0.3">
      <c r="A3841" s="32">
        <v>91589</v>
      </c>
      <c r="B3841" s="86">
        <v>9</v>
      </c>
    </row>
    <row r="3842" spans="1:2" ht="15" customHeight="1" x14ac:dyDescent="0.3">
      <c r="A3842" s="32">
        <v>91636</v>
      </c>
      <c r="B3842" s="86">
        <v>2</v>
      </c>
    </row>
    <row r="3843" spans="1:2" ht="15" customHeight="1" x14ac:dyDescent="0.3">
      <c r="A3843" s="32">
        <v>91655</v>
      </c>
      <c r="B3843" s="86">
        <v>3</v>
      </c>
    </row>
    <row r="3844" spans="1:2" ht="15" customHeight="1" x14ac:dyDescent="0.3">
      <c r="A3844" s="32">
        <v>91656</v>
      </c>
      <c r="B3844" s="86">
        <v>8</v>
      </c>
    </row>
    <row r="3845" spans="1:2" ht="15" customHeight="1" x14ac:dyDescent="0.3">
      <c r="A3845" s="32">
        <v>91683</v>
      </c>
      <c r="B3845" s="86">
        <v>4</v>
      </c>
    </row>
    <row r="3846" spans="1:2" ht="15" customHeight="1" x14ac:dyDescent="0.3">
      <c r="A3846" s="32">
        <v>91685</v>
      </c>
      <c r="B3846" s="86">
        <v>13</v>
      </c>
    </row>
    <row r="3847" spans="1:2" ht="15" customHeight="1" x14ac:dyDescent="0.3">
      <c r="A3847" s="32">
        <v>91697</v>
      </c>
      <c r="B3847" s="86">
        <v>21</v>
      </c>
    </row>
    <row r="3848" spans="1:2" ht="15" customHeight="1" x14ac:dyDescent="0.3">
      <c r="A3848" s="32">
        <v>91698</v>
      </c>
      <c r="B3848" s="86">
        <v>4</v>
      </c>
    </row>
    <row r="3849" spans="1:2" ht="15" customHeight="1" x14ac:dyDescent="0.3">
      <c r="A3849" s="32">
        <v>91742</v>
      </c>
      <c r="B3849" s="86">
        <v>13</v>
      </c>
    </row>
    <row r="3850" spans="1:2" ht="15" customHeight="1" x14ac:dyDescent="0.3">
      <c r="A3850" s="32">
        <v>91766</v>
      </c>
      <c r="B3850" s="86">
        <v>3</v>
      </c>
    </row>
    <row r="3851" spans="1:2" ht="15" customHeight="1" x14ac:dyDescent="0.3">
      <c r="A3851" s="32">
        <v>91805</v>
      </c>
      <c r="B3851" s="86">
        <v>12</v>
      </c>
    </row>
    <row r="3852" spans="1:2" ht="15" customHeight="1" x14ac:dyDescent="0.3">
      <c r="A3852" s="32">
        <v>91844</v>
      </c>
      <c r="B3852" s="86">
        <v>7</v>
      </c>
    </row>
    <row r="3853" spans="1:2" ht="15" customHeight="1" x14ac:dyDescent="0.3">
      <c r="A3853" s="32">
        <v>91852</v>
      </c>
      <c r="B3853" s="86">
        <v>6</v>
      </c>
    </row>
    <row r="3854" spans="1:2" ht="15" customHeight="1" x14ac:dyDescent="0.3">
      <c r="A3854" s="32">
        <v>91864</v>
      </c>
      <c r="B3854" s="86">
        <v>15</v>
      </c>
    </row>
    <row r="3855" spans="1:2" ht="15" customHeight="1" x14ac:dyDescent="0.3">
      <c r="A3855" s="32">
        <v>91873</v>
      </c>
      <c r="B3855" s="86">
        <v>11</v>
      </c>
    </row>
    <row r="3856" spans="1:2" ht="15" customHeight="1" x14ac:dyDescent="0.3">
      <c r="A3856" s="32">
        <v>91876</v>
      </c>
      <c r="B3856" s="86">
        <v>7</v>
      </c>
    </row>
    <row r="3857" spans="1:2" ht="15" customHeight="1" x14ac:dyDescent="0.3">
      <c r="A3857" s="32">
        <v>91894</v>
      </c>
      <c r="B3857" s="86">
        <v>11</v>
      </c>
    </row>
    <row r="3858" spans="1:2" ht="15" customHeight="1" x14ac:dyDescent="0.3">
      <c r="A3858" s="32">
        <v>91896</v>
      </c>
      <c r="B3858" s="86">
        <v>8</v>
      </c>
    </row>
    <row r="3859" spans="1:2" ht="15" customHeight="1" x14ac:dyDescent="0.3">
      <c r="A3859" s="32">
        <v>91900</v>
      </c>
      <c r="B3859" s="86">
        <v>3</v>
      </c>
    </row>
    <row r="3860" spans="1:2" ht="15" customHeight="1" x14ac:dyDescent="0.3">
      <c r="A3860" s="32">
        <v>91926</v>
      </c>
      <c r="B3860" s="86">
        <v>24</v>
      </c>
    </row>
    <row r="3861" spans="1:2" ht="15" customHeight="1" x14ac:dyDescent="0.3">
      <c r="A3861" s="32">
        <v>91934</v>
      </c>
      <c r="B3861" s="86">
        <v>15</v>
      </c>
    </row>
    <row r="3862" spans="1:2" ht="15" customHeight="1" x14ac:dyDescent="0.3">
      <c r="A3862" s="32">
        <v>91949</v>
      </c>
      <c r="B3862" s="86">
        <v>5</v>
      </c>
    </row>
    <row r="3863" spans="1:2" ht="15" customHeight="1" x14ac:dyDescent="0.3">
      <c r="A3863" s="32">
        <v>91957</v>
      </c>
      <c r="B3863" s="86">
        <v>10</v>
      </c>
    </row>
    <row r="3864" spans="1:2" ht="15" customHeight="1" x14ac:dyDescent="0.3">
      <c r="A3864" s="32">
        <v>91990</v>
      </c>
      <c r="B3864" s="86">
        <v>14</v>
      </c>
    </row>
    <row r="3865" spans="1:2" ht="15" customHeight="1" x14ac:dyDescent="0.3">
      <c r="A3865" s="32">
        <v>91991</v>
      </c>
      <c r="B3865" s="86">
        <v>9</v>
      </c>
    </row>
    <row r="3866" spans="1:2" ht="15" customHeight="1" x14ac:dyDescent="0.3">
      <c r="A3866" s="32">
        <v>91994</v>
      </c>
      <c r="B3866" s="86">
        <v>10</v>
      </c>
    </row>
    <row r="3867" spans="1:2" ht="15" customHeight="1" x14ac:dyDescent="0.3">
      <c r="A3867" s="32">
        <v>92053</v>
      </c>
      <c r="B3867" s="86">
        <v>8</v>
      </c>
    </row>
    <row r="3868" spans="1:2" ht="15" customHeight="1" x14ac:dyDescent="0.3">
      <c r="A3868" s="32">
        <v>92089</v>
      </c>
      <c r="B3868" s="86">
        <v>6</v>
      </c>
    </row>
    <row r="3869" spans="1:2" ht="15" customHeight="1" x14ac:dyDescent="0.3">
      <c r="A3869" s="32">
        <v>92094</v>
      </c>
      <c r="B3869" s="86">
        <v>15</v>
      </c>
    </row>
    <row r="3870" spans="1:2" ht="15" customHeight="1" x14ac:dyDescent="0.3">
      <c r="A3870" s="32">
        <v>92136</v>
      </c>
      <c r="B3870" s="86">
        <v>5</v>
      </c>
    </row>
    <row r="3871" spans="1:2" ht="15" customHeight="1" x14ac:dyDescent="0.3">
      <c r="A3871" s="32">
        <v>92142</v>
      </c>
      <c r="B3871" s="86">
        <v>10</v>
      </c>
    </row>
    <row r="3872" spans="1:2" ht="15" customHeight="1" x14ac:dyDescent="0.3">
      <c r="A3872" s="32">
        <v>92174</v>
      </c>
      <c r="B3872" s="86">
        <v>7</v>
      </c>
    </row>
    <row r="3873" spans="1:2" ht="15" customHeight="1" x14ac:dyDescent="0.3">
      <c r="A3873" s="32">
        <v>92175</v>
      </c>
      <c r="B3873" s="86">
        <v>3</v>
      </c>
    </row>
    <row r="3874" spans="1:2" ht="15" customHeight="1" x14ac:dyDescent="0.3">
      <c r="A3874" s="32">
        <v>92178</v>
      </c>
      <c r="B3874" s="86">
        <v>9</v>
      </c>
    </row>
    <row r="3875" spans="1:2" ht="15" customHeight="1" x14ac:dyDescent="0.3">
      <c r="A3875" s="32">
        <v>92196</v>
      </c>
      <c r="B3875" s="86">
        <v>7</v>
      </c>
    </row>
    <row r="3876" spans="1:2" ht="15" customHeight="1" x14ac:dyDescent="0.3">
      <c r="A3876" s="32">
        <v>92206</v>
      </c>
      <c r="B3876" s="86">
        <v>6</v>
      </c>
    </row>
    <row r="3877" spans="1:2" ht="15" customHeight="1" x14ac:dyDescent="0.3">
      <c r="A3877" s="32">
        <v>92223</v>
      </c>
      <c r="B3877" s="86">
        <v>16</v>
      </c>
    </row>
    <row r="3878" spans="1:2" ht="15" customHeight="1" x14ac:dyDescent="0.3">
      <c r="A3878" s="32">
        <v>92231</v>
      </c>
      <c r="B3878" s="86">
        <v>5</v>
      </c>
    </row>
    <row r="3879" spans="1:2" ht="15" customHeight="1" x14ac:dyDescent="0.3">
      <c r="A3879" s="32">
        <v>92285</v>
      </c>
      <c r="B3879" s="86">
        <v>3</v>
      </c>
    </row>
    <row r="3880" spans="1:2" ht="15" customHeight="1" x14ac:dyDescent="0.3">
      <c r="A3880" s="32">
        <v>92307</v>
      </c>
      <c r="B3880" s="86">
        <v>16</v>
      </c>
    </row>
    <row r="3881" spans="1:2" ht="15" customHeight="1" x14ac:dyDescent="0.3">
      <c r="A3881" s="32">
        <v>92426</v>
      </c>
      <c r="B3881" s="86">
        <v>10</v>
      </c>
    </row>
    <row r="3882" spans="1:2" ht="15" customHeight="1" x14ac:dyDescent="0.3">
      <c r="A3882" s="32">
        <v>92453</v>
      </c>
      <c r="B3882" s="86">
        <v>7</v>
      </c>
    </row>
    <row r="3883" spans="1:2" ht="15" customHeight="1" x14ac:dyDescent="0.3">
      <c r="A3883" s="32">
        <v>92490</v>
      </c>
      <c r="B3883" s="86">
        <v>11</v>
      </c>
    </row>
    <row r="3884" spans="1:2" ht="15" customHeight="1" x14ac:dyDescent="0.3">
      <c r="A3884" s="32">
        <v>92496</v>
      </c>
      <c r="B3884" s="86">
        <v>13</v>
      </c>
    </row>
    <row r="3885" spans="1:2" ht="15" customHeight="1" x14ac:dyDescent="0.3">
      <c r="A3885" s="32">
        <v>92500</v>
      </c>
      <c r="B3885" s="86">
        <v>4</v>
      </c>
    </row>
    <row r="3886" spans="1:2" ht="15" customHeight="1" x14ac:dyDescent="0.3">
      <c r="A3886" s="32">
        <v>92544</v>
      </c>
      <c r="B3886" s="86">
        <v>16</v>
      </c>
    </row>
    <row r="3887" spans="1:2" ht="15" customHeight="1" x14ac:dyDescent="0.3">
      <c r="A3887" s="32">
        <v>92545</v>
      </c>
      <c r="B3887" s="86">
        <v>3</v>
      </c>
    </row>
    <row r="3888" spans="1:2" ht="15" customHeight="1" x14ac:dyDescent="0.3">
      <c r="A3888" s="32">
        <v>92550</v>
      </c>
      <c r="B3888" s="86">
        <v>10</v>
      </c>
    </row>
    <row r="3889" spans="1:2" ht="15" customHeight="1" x14ac:dyDescent="0.3">
      <c r="A3889" s="32">
        <v>92566</v>
      </c>
      <c r="B3889" s="86">
        <v>12</v>
      </c>
    </row>
    <row r="3890" spans="1:2" ht="15" customHeight="1" x14ac:dyDescent="0.3">
      <c r="A3890" s="32">
        <v>92575</v>
      </c>
      <c r="B3890" s="86">
        <v>14</v>
      </c>
    </row>
    <row r="3891" spans="1:2" ht="15" customHeight="1" x14ac:dyDescent="0.3">
      <c r="A3891" s="32">
        <v>92586</v>
      </c>
      <c r="B3891" s="86">
        <v>5</v>
      </c>
    </row>
    <row r="3892" spans="1:2" ht="15" customHeight="1" x14ac:dyDescent="0.3">
      <c r="A3892" s="32">
        <v>92599</v>
      </c>
      <c r="B3892" s="86">
        <v>15</v>
      </c>
    </row>
    <row r="3893" spans="1:2" ht="15" customHeight="1" x14ac:dyDescent="0.3">
      <c r="A3893" s="32">
        <v>92627</v>
      </c>
      <c r="B3893" s="86">
        <v>5</v>
      </c>
    </row>
    <row r="3894" spans="1:2" ht="15" customHeight="1" x14ac:dyDescent="0.3">
      <c r="A3894" s="32">
        <v>92638</v>
      </c>
      <c r="B3894" s="86">
        <v>1</v>
      </c>
    </row>
    <row r="3895" spans="1:2" ht="15" customHeight="1" x14ac:dyDescent="0.3">
      <c r="A3895" s="32">
        <v>92642</v>
      </c>
      <c r="B3895" s="86">
        <v>6</v>
      </c>
    </row>
    <row r="3896" spans="1:2" ht="15" customHeight="1" x14ac:dyDescent="0.3">
      <c r="A3896" s="32">
        <v>92679</v>
      </c>
      <c r="B3896" s="86">
        <v>8</v>
      </c>
    </row>
    <row r="3897" spans="1:2" ht="15" customHeight="1" x14ac:dyDescent="0.3">
      <c r="A3897" s="32">
        <v>92691</v>
      </c>
      <c r="B3897" s="86">
        <v>7</v>
      </c>
    </row>
    <row r="3898" spans="1:2" ht="15" customHeight="1" x14ac:dyDescent="0.3">
      <c r="A3898" s="32">
        <v>92710</v>
      </c>
      <c r="B3898" s="86">
        <v>9</v>
      </c>
    </row>
    <row r="3899" spans="1:2" ht="15" customHeight="1" x14ac:dyDescent="0.3">
      <c r="A3899" s="32">
        <v>92715</v>
      </c>
      <c r="B3899" s="86">
        <v>20</v>
      </c>
    </row>
    <row r="3900" spans="1:2" ht="15" customHeight="1" x14ac:dyDescent="0.3">
      <c r="A3900" s="32">
        <v>92731</v>
      </c>
      <c r="B3900" s="86">
        <v>10</v>
      </c>
    </row>
    <row r="3901" spans="1:2" ht="15" customHeight="1" x14ac:dyDescent="0.3">
      <c r="A3901" s="32">
        <v>92747</v>
      </c>
      <c r="B3901" s="86">
        <v>15</v>
      </c>
    </row>
    <row r="3902" spans="1:2" ht="15" customHeight="1" x14ac:dyDescent="0.3">
      <c r="A3902" s="32">
        <v>92842</v>
      </c>
      <c r="B3902" s="86">
        <v>10</v>
      </c>
    </row>
    <row r="3903" spans="1:2" ht="15" customHeight="1" x14ac:dyDescent="0.3">
      <c r="A3903" s="32">
        <v>92858</v>
      </c>
      <c r="B3903" s="86">
        <v>4</v>
      </c>
    </row>
    <row r="3904" spans="1:2" ht="15" customHeight="1" x14ac:dyDescent="0.3">
      <c r="A3904" s="32">
        <v>92878</v>
      </c>
      <c r="B3904" s="86">
        <v>10</v>
      </c>
    </row>
    <row r="3905" spans="1:2" ht="15" customHeight="1" x14ac:dyDescent="0.3">
      <c r="A3905" s="32">
        <v>92886</v>
      </c>
      <c r="B3905" s="86">
        <v>2</v>
      </c>
    </row>
    <row r="3906" spans="1:2" ht="15" customHeight="1" x14ac:dyDescent="0.3">
      <c r="A3906" s="32">
        <v>92891</v>
      </c>
      <c r="B3906" s="86">
        <v>13</v>
      </c>
    </row>
    <row r="3907" spans="1:2" ht="15" customHeight="1" x14ac:dyDescent="0.3">
      <c r="A3907" s="32">
        <v>92911</v>
      </c>
      <c r="B3907" s="86">
        <v>24</v>
      </c>
    </row>
    <row r="3908" spans="1:2" ht="15" customHeight="1" x14ac:dyDescent="0.3">
      <c r="A3908" s="32">
        <v>92918</v>
      </c>
      <c r="B3908" s="86">
        <v>7</v>
      </c>
    </row>
    <row r="3909" spans="1:2" ht="15" customHeight="1" x14ac:dyDescent="0.3">
      <c r="A3909" s="32">
        <v>92922</v>
      </c>
      <c r="B3909" s="86">
        <v>22</v>
      </c>
    </row>
    <row r="3910" spans="1:2" ht="15" customHeight="1" x14ac:dyDescent="0.3">
      <c r="A3910" s="32">
        <v>92939</v>
      </c>
      <c r="B3910" s="86">
        <v>9</v>
      </c>
    </row>
    <row r="3911" spans="1:2" ht="15" customHeight="1" x14ac:dyDescent="0.3">
      <c r="A3911" s="32">
        <v>92952</v>
      </c>
      <c r="B3911" s="86">
        <v>9</v>
      </c>
    </row>
    <row r="3912" spans="1:2" ht="15" customHeight="1" x14ac:dyDescent="0.3">
      <c r="A3912" s="32">
        <v>92966</v>
      </c>
      <c r="B3912" s="86">
        <v>24</v>
      </c>
    </row>
    <row r="3913" spans="1:2" ht="15" customHeight="1" x14ac:dyDescent="0.3">
      <c r="A3913" s="32">
        <v>92979</v>
      </c>
      <c r="B3913" s="86">
        <v>14</v>
      </c>
    </row>
    <row r="3914" spans="1:2" ht="15" customHeight="1" x14ac:dyDescent="0.3">
      <c r="A3914" s="32">
        <v>93007</v>
      </c>
      <c r="B3914" s="86">
        <v>14</v>
      </c>
    </row>
    <row r="3915" spans="1:2" ht="15" customHeight="1" x14ac:dyDescent="0.3">
      <c r="A3915" s="32">
        <v>93077</v>
      </c>
      <c r="B3915" s="86">
        <v>13</v>
      </c>
    </row>
    <row r="3916" spans="1:2" ht="15" customHeight="1" x14ac:dyDescent="0.3">
      <c r="A3916" s="32">
        <v>93111</v>
      </c>
      <c r="B3916" s="86">
        <v>6</v>
      </c>
    </row>
    <row r="3917" spans="1:2" ht="15" customHeight="1" x14ac:dyDescent="0.3">
      <c r="A3917" s="32">
        <v>93158</v>
      </c>
      <c r="B3917" s="86">
        <v>13</v>
      </c>
    </row>
    <row r="3918" spans="1:2" ht="15" customHeight="1" x14ac:dyDescent="0.3">
      <c r="A3918" s="32">
        <v>93174</v>
      </c>
      <c r="B3918" s="86">
        <v>7</v>
      </c>
    </row>
    <row r="3919" spans="1:2" ht="15" customHeight="1" x14ac:dyDescent="0.3">
      <c r="A3919" s="32">
        <v>93186</v>
      </c>
      <c r="B3919" s="86">
        <v>3</v>
      </c>
    </row>
    <row r="3920" spans="1:2" ht="15" customHeight="1" x14ac:dyDescent="0.3">
      <c r="A3920" s="32">
        <v>93207</v>
      </c>
      <c r="B3920" s="86">
        <v>6</v>
      </c>
    </row>
    <row r="3921" spans="1:2" ht="15" customHeight="1" x14ac:dyDescent="0.3">
      <c r="A3921" s="32">
        <v>93228</v>
      </c>
      <c r="B3921" s="86">
        <v>15</v>
      </c>
    </row>
    <row r="3922" spans="1:2" ht="15" customHeight="1" x14ac:dyDescent="0.3">
      <c r="A3922" s="32">
        <v>93259</v>
      </c>
      <c r="B3922" s="86">
        <v>14</v>
      </c>
    </row>
    <row r="3923" spans="1:2" ht="15" customHeight="1" x14ac:dyDescent="0.3">
      <c r="A3923" s="32">
        <v>93260</v>
      </c>
      <c r="B3923" s="86">
        <v>7</v>
      </c>
    </row>
    <row r="3924" spans="1:2" ht="15" customHeight="1" x14ac:dyDescent="0.3">
      <c r="A3924" s="32">
        <v>93264</v>
      </c>
      <c r="B3924" s="86">
        <v>23</v>
      </c>
    </row>
    <row r="3925" spans="1:2" ht="15" customHeight="1" x14ac:dyDescent="0.3">
      <c r="A3925" s="32">
        <v>93315</v>
      </c>
      <c r="B3925" s="86">
        <v>9</v>
      </c>
    </row>
    <row r="3926" spans="1:2" ht="15" customHeight="1" x14ac:dyDescent="0.3">
      <c r="A3926" s="32">
        <v>93340</v>
      </c>
      <c r="B3926" s="86">
        <v>16</v>
      </c>
    </row>
    <row r="3927" spans="1:2" ht="15" customHeight="1" x14ac:dyDescent="0.3">
      <c r="A3927" s="32">
        <v>93351</v>
      </c>
      <c r="B3927" s="86">
        <v>17</v>
      </c>
    </row>
    <row r="3928" spans="1:2" ht="15" customHeight="1" x14ac:dyDescent="0.3">
      <c r="A3928" s="32">
        <v>93352</v>
      </c>
      <c r="B3928" s="86">
        <v>5</v>
      </c>
    </row>
    <row r="3929" spans="1:2" ht="15" customHeight="1" x14ac:dyDescent="0.3">
      <c r="A3929" s="32">
        <v>93392</v>
      </c>
      <c r="B3929" s="86">
        <v>11</v>
      </c>
    </row>
    <row r="3930" spans="1:2" ht="15" customHeight="1" x14ac:dyDescent="0.3">
      <c r="A3930" s="32">
        <v>93433</v>
      </c>
      <c r="B3930" s="86">
        <v>27</v>
      </c>
    </row>
    <row r="3931" spans="1:2" ht="15" customHeight="1" x14ac:dyDescent="0.3">
      <c r="A3931" s="32">
        <v>93450</v>
      </c>
      <c r="B3931" s="86">
        <v>12</v>
      </c>
    </row>
    <row r="3932" spans="1:2" ht="15" customHeight="1" x14ac:dyDescent="0.3">
      <c r="A3932" s="32">
        <v>93474</v>
      </c>
      <c r="B3932" s="86">
        <v>10</v>
      </c>
    </row>
    <row r="3933" spans="1:2" ht="15" customHeight="1" x14ac:dyDescent="0.3">
      <c r="A3933" s="32">
        <v>93484</v>
      </c>
      <c r="B3933" s="86">
        <v>5</v>
      </c>
    </row>
    <row r="3934" spans="1:2" ht="15" customHeight="1" x14ac:dyDescent="0.3">
      <c r="A3934" s="32">
        <v>93508</v>
      </c>
      <c r="B3934" s="86">
        <v>19</v>
      </c>
    </row>
    <row r="3935" spans="1:2" ht="15" customHeight="1" x14ac:dyDescent="0.3">
      <c r="A3935" s="32">
        <v>93518</v>
      </c>
      <c r="B3935" s="86">
        <v>4</v>
      </c>
    </row>
    <row r="3936" spans="1:2" ht="15" customHeight="1" x14ac:dyDescent="0.3">
      <c r="A3936" s="32">
        <v>93552</v>
      </c>
      <c r="B3936" s="86">
        <v>9</v>
      </c>
    </row>
    <row r="3937" spans="1:2" ht="15" customHeight="1" x14ac:dyDescent="0.3">
      <c r="A3937" s="32">
        <v>93592</v>
      </c>
      <c r="B3937" s="86">
        <v>9</v>
      </c>
    </row>
    <row r="3938" spans="1:2" ht="15" customHeight="1" x14ac:dyDescent="0.3">
      <c r="A3938" s="32">
        <v>93605</v>
      </c>
      <c r="B3938" s="86">
        <v>13</v>
      </c>
    </row>
    <row r="3939" spans="1:2" ht="15" customHeight="1" x14ac:dyDescent="0.3">
      <c r="A3939" s="32">
        <v>93611</v>
      </c>
      <c r="B3939" s="86">
        <v>18</v>
      </c>
    </row>
    <row r="3940" spans="1:2" ht="15" customHeight="1" x14ac:dyDescent="0.3">
      <c r="A3940" s="32">
        <v>93633</v>
      </c>
      <c r="B3940" s="86">
        <v>3</v>
      </c>
    </row>
    <row r="3941" spans="1:2" ht="15" customHeight="1" x14ac:dyDescent="0.3">
      <c r="A3941" s="32">
        <v>93681</v>
      </c>
      <c r="B3941" s="86">
        <v>9</v>
      </c>
    </row>
    <row r="3942" spans="1:2" ht="15" customHeight="1" x14ac:dyDescent="0.3">
      <c r="A3942" s="32">
        <v>93695</v>
      </c>
      <c r="B3942" s="86">
        <v>4</v>
      </c>
    </row>
    <row r="3943" spans="1:2" ht="15" customHeight="1" x14ac:dyDescent="0.3">
      <c r="A3943" s="32">
        <v>93727</v>
      </c>
      <c r="B3943" s="86">
        <v>6</v>
      </c>
    </row>
    <row r="3944" spans="1:2" ht="15" customHeight="1" x14ac:dyDescent="0.3">
      <c r="A3944" s="32">
        <v>93748</v>
      </c>
      <c r="B3944" s="86">
        <v>14</v>
      </c>
    </row>
    <row r="3945" spans="1:2" ht="15" customHeight="1" x14ac:dyDescent="0.3">
      <c r="A3945" s="32">
        <v>93752</v>
      </c>
      <c r="B3945" s="86">
        <v>2</v>
      </c>
    </row>
    <row r="3946" spans="1:2" ht="15" customHeight="1" x14ac:dyDescent="0.3">
      <c r="A3946" s="32">
        <v>93756</v>
      </c>
      <c r="B3946" s="86">
        <v>3</v>
      </c>
    </row>
    <row r="3947" spans="1:2" ht="15" customHeight="1" x14ac:dyDescent="0.3">
      <c r="A3947" s="32">
        <v>93840</v>
      </c>
      <c r="B3947" s="86">
        <v>13</v>
      </c>
    </row>
    <row r="3948" spans="1:2" ht="15" customHeight="1" x14ac:dyDescent="0.3">
      <c r="A3948" s="32">
        <v>93859</v>
      </c>
      <c r="B3948" s="86">
        <v>10</v>
      </c>
    </row>
    <row r="3949" spans="1:2" ht="15" customHeight="1" x14ac:dyDescent="0.3">
      <c r="A3949" s="32">
        <v>93864</v>
      </c>
      <c r="B3949" s="86">
        <v>5</v>
      </c>
    </row>
    <row r="3950" spans="1:2" ht="15" customHeight="1" x14ac:dyDescent="0.3">
      <c r="A3950" s="32">
        <v>93877</v>
      </c>
      <c r="B3950" s="86">
        <v>13</v>
      </c>
    </row>
    <row r="3951" spans="1:2" ht="15" customHeight="1" x14ac:dyDescent="0.3">
      <c r="A3951" s="32">
        <v>93899</v>
      </c>
      <c r="B3951" s="86">
        <v>11</v>
      </c>
    </row>
    <row r="3952" spans="1:2" ht="15" customHeight="1" x14ac:dyDescent="0.3">
      <c r="A3952" s="32">
        <v>93929</v>
      </c>
      <c r="B3952" s="86">
        <v>10</v>
      </c>
    </row>
    <row r="3953" spans="1:2" ht="15" customHeight="1" x14ac:dyDescent="0.3">
      <c r="A3953" s="32">
        <v>93949</v>
      </c>
      <c r="B3953" s="86">
        <v>14</v>
      </c>
    </row>
    <row r="3954" spans="1:2" ht="15" customHeight="1" x14ac:dyDescent="0.3">
      <c r="A3954" s="32">
        <v>93950</v>
      </c>
      <c r="B3954" s="86">
        <v>4</v>
      </c>
    </row>
    <row r="3955" spans="1:2" ht="15" customHeight="1" x14ac:dyDescent="0.3">
      <c r="A3955" s="32">
        <v>94020</v>
      </c>
      <c r="B3955" s="86">
        <v>6</v>
      </c>
    </row>
    <row r="3956" spans="1:2" ht="15" customHeight="1" x14ac:dyDescent="0.3">
      <c r="A3956" s="32">
        <v>94031</v>
      </c>
      <c r="B3956" s="86">
        <v>17</v>
      </c>
    </row>
    <row r="3957" spans="1:2" ht="15" customHeight="1" x14ac:dyDescent="0.3">
      <c r="A3957" s="32">
        <v>94068</v>
      </c>
      <c r="B3957" s="86">
        <v>12</v>
      </c>
    </row>
    <row r="3958" spans="1:2" ht="15" customHeight="1" x14ac:dyDescent="0.3">
      <c r="A3958" s="32">
        <v>94104</v>
      </c>
      <c r="B3958" s="86">
        <v>7</v>
      </c>
    </row>
    <row r="3959" spans="1:2" ht="15" customHeight="1" x14ac:dyDescent="0.3">
      <c r="A3959" s="32">
        <v>94120</v>
      </c>
      <c r="B3959" s="86">
        <v>7</v>
      </c>
    </row>
    <row r="3960" spans="1:2" ht="15" customHeight="1" x14ac:dyDescent="0.3">
      <c r="A3960" s="32">
        <v>94125</v>
      </c>
      <c r="B3960" s="86">
        <v>5</v>
      </c>
    </row>
    <row r="3961" spans="1:2" ht="15" customHeight="1" x14ac:dyDescent="0.3">
      <c r="A3961" s="32">
        <v>94160</v>
      </c>
      <c r="B3961" s="86">
        <v>12</v>
      </c>
    </row>
    <row r="3962" spans="1:2" ht="15" customHeight="1" x14ac:dyDescent="0.3">
      <c r="A3962" s="32">
        <v>94176</v>
      </c>
      <c r="B3962" s="86">
        <v>11</v>
      </c>
    </row>
    <row r="3963" spans="1:2" ht="15" customHeight="1" x14ac:dyDescent="0.3">
      <c r="A3963" s="32">
        <v>94234</v>
      </c>
      <c r="B3963" s="86">
        <v>20</v>
      </c>
    </row>
    <row r="3964" spans="1:2" ht="15" customHeight="1" x14ac:dyDescent="0.3">
      <c r="A3964" s="32">
        <v>94288</v>
      </c>
      <c r="B3964" s="86">
        <v>4</v>
      </c>
    </row>
    <row r="3965" spans="1:2" ht="15" customHeight="1" x14ac:dyDescent="0.3">
      <c r="A3965" s="32">
        <v>94293</v>
      </c>
      <c r="B3965" s="86">
        <v>12</v>
      </c>
    </row>
    <row r="3966" spans="1:2" ht="15" customHeight="1" x14ac:dyDescent="0.3">
      <c r="A3966" s="32">
        <v>94297</v>
      </c>
      <c r="B3966" s="86">
        <v>4</v>
      </c>
    </row>
    <row r="3967" spans="1:2" ht="15" customHeight="1" x14ac:dyDescent="0.3">
      <c r="A3967" s="32">
        <v>94313</v>
      </c>
      <c r="B3967" s="86">
        <v>5</v>
      </c>
    </row>
    <row r="3968" spans="1:2" ht="15" customHeight="1" x14ac:dyDescent="0.3">
      <c r="A3968" s="32">
        <v>94344</v>
      </c>
      <c r="B3968" s="86">
        <v>13</v>
      </c>
    </row>
    <row r="3969" spans="1:2" ht="15" customHeight="1" x14ac:dyDescent="0.3">
      <c r="A3969" s="32">
        <v>94360</v>
      </c>
      <c r="B3969" s="86">
        <v>14</v>
      </c>
    </row>
    <row r="3970" spans="1:2" ht="15" customHeight="1" x14ac:dyDescent="0.3">
      <c r="A3970" s="32">
        <v>94393</v>
      </c>
      <c r="B3970" s="86">
        <v>7</v>
      </c>
    </row>
    <row r="3971" spans="1:2" ht="15" customHeight="1" x14ac:dyDescent="0.3">
      <c r="A3971" s="32">
        <v>94408</v>
      </c>
      <c r="B3971" s="86">
        <v>9</v>
      </c>
    </row>
    <row r="3972" spans="1:2" ht="15" customHeight="1" x14ac:dyDescent="0.3">
      <c r="A3972" s="32">
        <v>94416</v>
      </c>
      <c r="B3972" s="86">
        <v>10</v>
      </c>
    </row>
    <row r="3973" spans="1:2" ht="15" customHeight="1" x14ac:dyDescent="0.3">
      <c r="A3973" s="32">
        <v>94479</v>
      </c>
      <c r="B3973" s="86">
        <v>14</v>
      </c>
    </row>
    <row r="3974" spans="1:2" ht="15" customHeight="1" x14ac:dyDescent="0.3">
      <c r="A3974" s="32">
        <v>94511</v>
      </c>
      <c r="B3974" s="86">
        <v>7</v>
      </c>
    </row>
    <row r="3975" spans="1:2" ht="15" customHeight="1" x14ac:dyDescent="0.3">
      <c r="A3975" s="32">
        <v>94530</v>
      </c>
      <c r="B3975" s="86">
        <v>6</v>
      </c>
    </row>
    <row r="3976" spans="1:2" ht="15" customHeight="1" x14ac:dyDescent="0.3">
      <c r="A3976" s="32">
        <v>94540</v>
      </c>
      <c r="B3976" s="86">
        <v>21</v>
      </c>
    </row>
    <row r="3977" spans="1:2" ht="15" customHeight="1" x14ac:dyDescent="0.3">
      <c r="A3977" s="32">
        <v>94602</v>
      </c>
      <c r="B3977" s="86">
        <v>13</v>
      </c>
    </row>
    <row r="3978" spans="1:2" ht="15" customHeight="1" x14ac:dyDescent="0.3">
      <c r="A3978" s="32">
        <v>94604</v>
      </c>
      <c r="B3978" s="86">
        <v>3</v>
      </c>
    </row>
    <row r="3979" spans="1:2" ht="15" customHeight="1" x14ac:dyDescent="0.3">
      <c r="A3979" s="32">
        <v>94624</v>
      </c>
      <c r="B3979" s="86">
        <v>9</v>
      </c>
    </row>
    <row r="3980" spans="1:2" ht="15" customHeight="1" x14ac:dyDescent="0.3">
      <c r="A3980" s="32">
        <v>94625</v>
      </c>
      <c r="B3980" s="86">
        <v>8</v>
      </c>
    </row>
    <row r="3981" spans="1:2" ht="15" customHeight="1" x14ac:dyDescent="0.3">
      <c r="A3981" s="32">
        <v>94636</v>
      </c>
      <c r="B3981" s="86">
        <v>13</v>
      </c>
    </row>
    <row r="3982" spans="1:2" ht="15" customHeight="1" x14ac:dyDescent="0.3">
      <c r="A3982" s="32">
        <v>94644</v>
      </c>
      <c r="B3982" s="86">
        <v>15</v>
      </c>
    </row>
    <row r="3983" spans="1:2" ht="15" customHeight="1" x14ac:dyDescent="0.3">
      <c r="A3983" s="32">
        <v>94652</v>
      </c>
      <c r="B3983" s="86">
        <v>19</v>
      </c>
    </row>
    <row r="3984" spans="1:2" ht="15" customHeight="1" x14ac:dyDescent="0.3">
      <c r="A3984" s="32">
        <v>94673</v>
      </c>
      <c r="B3984" s="86">
        <v>14</v>
      </c>
    </row>
    <row r="3985" spans="1:2" ht="15" customHeight="1" x14ac:dyDescent="0.3">
      <c r="A3985" s="32">
        <v>94676</v>
      </c>
      <c r="B3985" s="86">
        <v>18</v>
      </c>
    </row>
    <row r="3986" spans="1:2" ht="15" customHeight="1" x14ac:dyDescent="0.3">
      <c r="A3986" s="32">
        <v>94715</v>
      </c>
      <c r="B3986" s="86">
        <v>8</v>
      </c>
    </row>
    <row r="3987" spans="1:2" ht="15" customHeight="1" x14ac:dyDescent="0.3">
      <c r="A3987" s="32">
        <v>94732</v>
      </c>
      <c r="B3987" s="86">
        <v>9</v>
      </c>
    </row>
    <row r="3988" spans="1:2" ht="15" customHeight="1" x14ac:dyDescent="0.3">
      <c r="A3988" s="32">
        <v>94759</v>
      </c>
      <c r="B3988" s="86">
        <v>18</v>
      </c>
    </row>
    <row r="3989" spans="1:2" ht="15" customHeight="1" x14ac:dyDescent="0.3">
      <c r="A3989" s="32">
        <v>94786</v>
      </c>
      <c r="B3989" s="86">
        <v>11</v>
      </c>
    </row>
    <row r="3990" spans="1:2" ht="15" customHeight="1" x14ac:dyDescent="0.3">
      <c r="A3990" s="32">
        <v>94832</v>
      </c>
      <c r="B3990" s="86">
        <v>6</v>
      </c>
    </row>
    <row r="3991" spans="1:2" ht="15" customHeight="1" x14ac:dyDescent="0.3">
      <c r="A3991" s="32">
        <v>94856</v>
      </c>
      <c r="B3991" s="86">
        <v>6</v>
      </c>
    </row>
    <row r="3992" spans="1:2" ht="15" customHeight="1" x14ac:dyDescent="0.3">
      <c r="A3992" s="32">
        <v>94859</v>
      </c>
      <c r="B3992" s="86">
        <v>17</v>
      </c>
    </row>
    <row r="3993" spans="1:2" ht="15" customHeight="1" x14ac:dyDescent="0.3">
      <c r="A3993" s="32">
        <v>94873</v>
      </c>
      <c r="B3993" s="86">
        <v>4</v>
      </c>
    </row>
    <row r="3994" spans="1:2" ht="15" customHeight="1" x14ac:dyDescent="0.3">
      <c r="A3994" s="32">
        <v>94882</v>
      </c>
      <c r="B3994" s="86">
        <v>11</v>
      </c>
    </row>
    <row r="3995" spans="1:2" ht="15" customHeight="1" x14ac:dyDescent="0.3">
      <c r="A3995" s="32">
        <v>94886</v>
      </c>
      <c r="B3995" s="86">
        <v>7</v>
      </c>
    </row>
    <row r="3996" spans="1:2" ht="15" customHeight="1" x14ac:dyDescent="0.3">
      <c r="A3996" s="32">
        <v>94917</v>
      </c>
      <c r="B3996" s="86">
        <v>14</v>
      </c>
    </row>
    <row r="3997" spans="1:2" ht="15" customHeight="1" x14ac:dyDescent="0.3">
      <c r="A3997" s="32">
        <v>94922</v>
      </c>
      <c r="B3997" s="86">
        <v>24</v>
      </c>
    </row>
    <row r="3998" spans="1:2" ht="15" customHeight="1" x14ac:dyDescent="0.3">
      <c r="A3998" s="32">
        <v>94937</v>
      </c>
      <c r="B3998" s="86">
        <v>2</v>
      </c>
    </row>
    <row r="3999" spans="1:2" ht="15" customHeight="1" x14ac:dyDescent="0.3">
      <c r="A3999" s="32">
        <v>94949</v>
      </c>
      <c r="B3999" s="86">
        <v>27</v>
      </c>
    </row>
    <row r="4000" spans="1:2" ht="15" customHeight="1" x14ac:dyDescent="0.3">
      <c r="A4000" s="32">
        <v>94979</v>
      </c>
      <c r="B4000" s="86">
        <v>4</v>
      </c>
    </row>
    <row r="4001" spans="1:2" ht="15" customHeight="1" x14ac:dyDescent="0.3">
      <c r="A4001" s="32">
        <v>94995</v>
      </c>
      <c r="B4001" s="86">
        <v>18</v>
      </c>
    </row>
    <row r="4002" spans="1:2" ht="15" customHeight="1" x14ac:dyDescent="0.3">
      <c r="A4002" s="32">
        <v>95034</v>
      </c>
      <c r="B4002" s="86">
        <v>8</v>
      </c>
    </row>
    <row r="4003" spans="1:2" ht="15" customHeight="1" x14ac:dyDescent="0.3">
      <c r="A4003" s="32">
        <v>95128</v>
      </c>
      <c r="B4003" s="86">
        <v>5</v>
      </c>
    </row>
    <row r="4004" spans="1:2" ht="15" customHeight="1" x14ac:dyDescent="0.3">
      <c r="A4004" s="32">
        <v>95211</v>
      </c>
      <c r="B4004" s="86">
        <v>22</v>
      </c>
    </row>
    <row r="4005" spans="1:2" ht="15" customHeight="1" x14ac:dyDescent="0.3">
      <c r="A4005" s="32">
        <v>95229</v>
      </c>
      <c r="B4005" s="86">
        <v>4</v>
      </c>
    </row>
    <row r="4006" spans="1:2" ht="15" customHeight="1" x14ac:dyDescent="0.3">
      <c r="A4006" s="32">
        <v>95303</v>
      </c>
      <c r="B4006" s="86">
        <v>6</v>
      </c>
    </row>
    <row r="4007" spans="1:2" ht="15" customHeight="1" x14ac:dyDescent="0.3">
      <c r="A4007" s="32">
        <v>95319</v>
      </c>
      <c r="B4007" s="86">
        <v>3</v>
      </c>
    </row>
    <row r="4008" spans="1:2" ht="15" customHeight="1" x14ac:dyDescent="0.3">
      <c r="A4008" s="32">
        <v>95328</v>
      </c>
      <c r="B4008" s="86">
        <v>8</v>
      </c>
    </row>
    <row r="4009" spans="1:2" ht="15" customHeight="1" x14ac:dyDescent="0.3">
      <c r="A4009" s="32">
        <v>95344</v>
      </c>
      <c r="B4009" s="86">
        <v>10</v>
      </c>
    </row>
    <row r="4010" spans="1:2" ht="15" customHeight="1" x14ac:dyDescent="0.3">
      <c r="A4010" s="32">
        <v>95375</v>
      </c>
      <c r="B4010" s="86">
        <v>6</v>
      </c>
    </row>
    <row r="4011" spans="1:2" ht="15" customHeight="1" x14ac:dyDescent="0.3">
      <c r="A4011" s="32">
        <v>95477</v>
      </c>
      <c r="B4011" s="86">
        <v>13</v>
      </c>
    </row>
    <row r="4012" spans="1:2" ht="15" customHeight="1" x14ac:dyDescent="0.3">
      <c r="A4012" s="32">
        <v>95493</v>
      </c>
      <c r="B4012" s="86">
        <v>3</v>
      </c>
    </row>
    <row r="4013" spans="1:2" ht="15" customHeight="1" x14ac:dyDescent="0.3">
      <c r="A4013" s="32">
        <v>95511</v>
      </c>
      <c r="B4013" s="86">
        <v>8</v>
      </c>
    </row>
    <row r="4014" spans="1:2" ht="15" customHeight="1" x14ac:dyDescent="0.3">
      <c r="A4014" s="32">
        <v>95512</v>
      </c>
      <c r="B4014" s="86">
        <v>8</v>
      </c>
    </row>
    <row r="4015" spans="1:2" ht="15" customHeight="1" x14ac:dyDescent="0.3">
      <c r="A4015" s="32">
        <v>95519</v>
      </c>
      <c r="B4015" s="86">
        <v>21</v>
      </c>
    </row>
    <row r="4016" spans="1:2" ht="15" customHeight="1" x14ac:dyDescent="0.3">
      <c r="A4016" s="32">
        <v>95520</v>
      </c>
      <c r="B4016" s="86">
        <v>16</v>
      </c>
    </row>
    <row r="4017" spans="1:2" ht="15" customHeight="1" x14ac:dyDescent="0.3">
      <c r="A4017" s="32">
        <v>95551</v>
      </c>
      <c r="B4017" s="86">
        <v>9</v>
      </c>
    </row>
    <row r="4018" spans="1:2" ht="15" customHeight="1" x14ac:dyDescent="0.3">
      <c r="A4018" s="32">
        <v>95562</v>
      </c>
      <c r="B4018" s="86">
        <v>3</v>
      </c>
    </row>
    <row r="4019" spans="1:2" ht="15" customHeight="1" x14ac:dyDescent="0.3">
      <c r="A4019" s="32">
        <v>95565</v>
      </c>
      <c r="B4019" s="86">
        <v>10</v>
      </c>
    </row>
    <row r="4020" spans="1:2" ht="15" customHeight="1" x14ac:dyDescent="0.3">
      <c r="A4020" s="32">
        <v>95587</v>
      </c>
      <c r="B4020" s="86">
        <v>8</v>
      </c>
    </row>
    <row r="4021" spans="1:2" ht="15" customHeight="1" x14ac:dyDescent="0.3">
      <c r="A4021" s="32">
        <v>95679</v>
      </c>
      <c r="B4021" s="86">
        <v>15</v>
      </c>
    </row>
    <row r="4022" spans="1:2" ht="15" customHeight="1" x14ac:dyDescent="0.3">
      <c r="A4022" s="32">
        <v>95682</v>
      </c>
      <c r="B4022" s="86">
        <v>7</v>
      </c>
    </row>
    <row r="4023" spans="1:2" ht="15" customHeight="1" x14ac:dyDescent="0.3">
      <c r="A4023" s="32">
        <v>95713</v>
      </c>
      <c r="B4023" s="86">
        <v>16</v>
      </c>
    </row>
    <row r="4024" spans="1:2" ht="15" customHeight="1" x14ac:dyDescent="0.3">
      <c r="A4024" s="32">
        <v>95749</v>
      </c>
      <c r="B4024" s="86">
        <v>17</v>
      </c>
    </row>
    <row r="4025" spans="1:2" ht="15" customHeight="1" x14ac:dyDescent="0.3">
      <c r="A4025" s="32">
        <v>95758</v>
      </c>
      <c r="B4025" s="86">
        <v>14</v>
      </c>
    </row>
    <row r="4026" spans="1:2" ht="15" customHeight="1" x14ac:dyDescent="0.3">
      <c r="A4026" s="32">
        <v>95833</v>
      </c>
      <c r="B4026" s="86">
        <v>24</v>
      </c>
    </row>
    <row r="4027" spans="1:2" ht="15" customHeight="1" x14ac:dyDescent="0.3">
      <c r="A4027" s="32">
        <v>95869</v>
      </c>
      <c r="B4027" s="86">
        <v>7</v>
      </c>
    </row>
    <row r="4028" spans="1:2" ht="15" customHeight="1" x14ac:dyDescent="0.3">
      <c r="A4028" s="32">
        <v>95896</v>
      </c>
      <c r="B4028" s="86">
        <v>22</v>
      </c>
    </row>
    <row r="4029" spans="1:2" ht="15" customHeight="1" x14ac:dyDescent="0.3">
      <c r="A4029" s="32">
        <v>95907</v>
      </c>
      <c r="B4029" s="86">
        <v>6</v>
      </c>
    </row>
    <row r="4030" spans="1:2" ht="15" customHeight="1" x14ac:dyDescent="0.3">
      <c r="A4030" s="32">
        <v>95909</v>
      </c>
      <c r="B4030" s="86">
        <v>8</v>
      </c>
    </row>
    <row r="4031" spans="1:2" ht="15" customHeight="1" x14ac:dyDescent="0.3">
      <c r="A4031" s="32">
        <v>95931</v>
      </c>
      <c r="B4031" s="86">
        <v>8</v>
      </c>
    </row>
    <row r="4032" spans="1:2" ht="15" customHeight="1" x14ac:dyDescent="0.3">
      <c r="A4032" s="32">
        <v>95971</v>
      </c>
      <c r="B4032" s="86">
        <v>1</v>
      </c>
    </row>
    <row r="4033" spans="1:2" ht="15" customHeight="1" x14ac:dyDescent="0.3">
      <c r="A4033" s="32">
        <v>95998</v>
      </c>
      <c r="B4033" s="86">
        <v>10</v>
      </c>
    </row>
    <row r="4034" spans="1:2" ht="15" customHeight="1" x14ac:dyDescent="0.3">
      <c r="A4034" s="32">
        <v>96003</v>
      </c>
      <c r="B4034" s="86">
        <v>11</v>
      </c>
    </row>
    <row r="4035" spans="1:2" ht="15" customHeight="1" x14ac:dyDescent="0.3">
      <c r="A4035" s="32">
        <v>96122</v>
      </c>
      <c r="B4035" s="86">
        <v>11</v>
      </c>
    </row>
    <row r="4036" spans="1:2" ht="15" customHeight="1" x14ac:dyDescent="0.3">
      <c r="A4036" s="32">
        <v>96127</v>
      </c>
      <c r="B4036" s="86">
        <v>1</v>
      </c>
    </row>
    <row r="4037" spans="1:2" ht="15" customHeight="1" x14ac:dyDescent="0.3">
      <c r="A4037" s="32">
        <v>96130</v>
      </c>
      <c r="B4037" s="86">
        <v>2</v>
      </c>
    </row>
    <row r="4038" spans="1:2" ht="15" customHeight="1" x14ac:dyDescent="0.3">
      <c r="A4038" s="32">
        <v>96146</v>
      </c>
      <c r="B4038" s="86">
        <v>11</v>
      </c>
    </row>
    <row r="4039" spans="1:2" ht="15" customHeight="1" x14ac:dyDescent="0.3">
      <c r="A4039" s="32">
        <v>96147</v>
      </c>
      <c r="B4039" s="86">
        <v>11</v>
      </c>
    </row>
    <row r="4040" spans="1:2" ht="15" customHeight="1" x14ac:dyDescent="0.3">
      <c r="A4040" s="32">
        <v>96165</v>
      </c>
      <c r="B4040" s="86">
        <v>7</v>
      </c>
    </row>
    <row r="4041" spans="1:2" ht="15" customHeight="1" x14ac:dyDescent="0.3">
      <c r="A4041" s="32">
        <v>96168</v>
      </c>
      <c r="B4041" s="86">
        <v>3</v>
      </c>
    </row>
    <row r="4042" spans="1:2" ht="15" customHeight="1" x14ac:dyDescent="0.3">
      <c r="A4042" s="32">
        <v>96197</v>
      </c>
      <c r="B4042" s="86">
        <v>12</v>
      </c>
    </row>
    <row r="4043" spans="1:2" ht="15" customHeight="1" x14ac:dyDescent="0.3">
      <c r="A4043" s="32">
        <v>96230</v>
      </c>
      <c r="B4043" s="86">
        <v>11</v>
      </c>
    </row>
    <row r="4044" spans="1:2" ht="15" customHeight="1" x14ac:dyDescent="0.3">
      <c r="A4044" s="32">
        <v>96280</v>
      </c>
      <c r="B4044" s="86">
        <v>5</v>
      </c>
    </row>
    <row r="4045" spans="1:2" ht="15" customHeight="1" x14ac:dyDescent="0.3">
      <c r="A4045" s="32">
        <v>96281</v>
      </c>
      <c r="B4045" s="86">
        <v>9</v>
      </c>
    </row>
    <row r="4046" spans="1:2" ht="15" customHeight="1" x14ac:dyDescent="0.3">
      <c r="A4046" s="32">
        <v>96287</v>
      </c>
      <c r="B4046" s="86">
        <v>5</v>
      </c>
    </row>
    <row r="4047" spans="1:2" ht="15" customHeight="1" x14ac:dyDescent="0.3">
      <c r="A4047" s="32">
        <v>96382</v>
      </c>
      <c r="B4047" s="86">
        <v>6</v>
      </c>
    </row>
    <row r="4048" spans="1:2" ht="15" customHeight="1" x14ac:dyDescent="0.3">
      <c r="A4048" s="32">
        <v>96389</v>
      </c>
      <c r="B4048" s="86">
        <v>9</v>
      </c>
    </row>
    <row r="4049" spans="1:2" ht="15" customHeight="1" x14ac:dyDescent="0.3">
      <c r="A4049" s="32">
        <v>96426</v>
      </c>
      <c r="B4049" s="86">
        <v>5</v>
      </c>
    </row>
    <row r="4050" spans="1:2" ht="15" customHeight="1" x14ac:dyDescent="0.3">
      <c r="A4050" s="32">
        <v>96427</v>
      </c>
      <c r="B4050" s="86">
        <v>7</v>
      </c>
    </row>
    <row r="4051" spans="1:2" ht="15" customHeight="1" x14ac:dyDescent="0.3">
      <c r="A4051" s="32">
        <v>96431</v>
      </c>
      <c r="B4051" s="86">
        <v>7</v>
      </c>
    </row>
    <row r="4052" spans="1:2" ht="15" customHeight="1" x14ac:dyDescent="0.3">
      <c r="A4052" s="32">
        <v>96445</v>
      </c>
      <c r="B4052" s="86">
        <v>1</v>
      </c>
    </row>
    <row r="4053" spans="1:2" ht="15" customHeight="1" x14ac:dyDescent="0.3">
      <c r="A4053" s="32">
        <v>96447</v>
      </c>
      <c r="B4053" s="86">
        <v>5</v>
      </c>
    </row>
    <row r="4054" spans="1:2" ht="15" customHeight="1" x14ac:dyDescent="0.3">
      <c r="A4054" s="32">
        <v>96471</v>
      </c>
      <c r="B4054" s="86">
        <v>13</v>
      </c>
    </row>
    <row r="4055" spans="1:2" ht="15" customHeight="1" x14ac:dyDescent="0.3">
      <c r="A4055" s="32">
        <v>96505</v>
      </c>
      <c r="B4055" s="86">
        <v>9</v>
      </c>
    </row>
    <row r="4056" spans="1:2" ht="15" customHeight="1" x14ac:dyDescent="0.3">
      <c r="A4056" s="32">
        <v>96556</v>
      </c>
      <c r="B4056" s="86">
        <v>6</v>
      </c>
    </row>
    <row r="4057" spans="1:2" ht="15" customHeight="1" x14ac:dyDescent="0.3">
      <c r="A4057" s="32">
        <v>96635</v>
      </c>
      <c r="B4057" s="86">
        <v>10</v>
      </c>
    </row>
    <row r="4058" spans="1:2" ht="15" customHeight="1" x14ac:dyDescent="0.3">
      <c r="A4058" s="32">
        <v>96683</v>
      </c>
      <c r="B4058" s="86">
        <v>7</v>
      </c>
    </row>
    <row r="4059" spans="1:2" ht="15" customHeight="1" x14ac:dyDescent="0.3">
      <c r="A4059" s="32">
        <v>96757</v>
      </c>
      <c r="B4059" s="86">
        <v>10</v>
      </c>
    </row>
    <row r="4060" spans="1:2" ht="15" customHeight="1" x14ac:dyDescent="0.3">
      <c r="A4060" s="32">
        <v>96773</v>
      </c>
      <c r="B4060" s="86">
        <v>14</v>
      </c>
    </row>
    <row r="4061" spans="1:2" ht="15" customHeight="1" x14ac:dyDescent="0.3">
      <c r="A4061" s="32">
        <v>96900</v>
      </c>
      <c r="B4061" s="86">
        <v>10</v>
      </c>
    </row>
    <row r="4062" spans="1:2" ht="15" customHeight="1" x14ac:dyDescent="0.3">
      <c r="A4062" s="32">
        <v>96923</v>
      </c>
      <c r="B4062" s="86">
        <v>17</v>
      </c>
    </row>
    <row r="4063" spans="1:2" ht="15" customHeight="1" x14ac:dyDescent="0.3">
      <c r="A4063" s="32">
        <v>96942</v>
      </c>
      <c r="B4063" s="86">
        <v>18</v>
      </c>
    </row>
    <row r="4064" spans="1:2" ht="15" customHeight="1" x14ac:dyDescent="0.3">
      <c r="A4064" s="32">
        <v>96946</v>
      </c>
      <c r="B4064" s="86">
        <v>8</v>
      </c>
    </row>
    <row r="4065" spans="1:2" ht="15" customHeight="1" x14ac:dyDescent="0.3">
      <c r="A4065" s="32">
        <v>96955</v>
      </c>
      <c r="B4065" s="86">
        <v>6</v>
      </c>
    </row>
    <row r="4066" spans="1:2" ht="15" customHeight="1" x14ac:dyDescent="0.3">
      <c r="A4066" s="32">
        <v>96965</v>
      </c>
      <c r="B4066" s="86">
        <v>10</v>
      </c>
    </row>
    <row r="4067" spans="1:2" ht="15" customHeight="1" x14ac:dyDescent="0.3">
      <c r="A4067" s="32">
        <v>96975</v>
      </c>
      <c r="B4067" s="86">
        <v>7</v>
      </c>
    </row>
    <row r="4068" spans="1:2" ht="15" customHeight="1" x14ac:dyDescent="0.3">
      <c r="A4068" s="32">
        <v>97000</v>
      </c>
      <c r="B4068" s="86">
        <v>3</v>
      </c>
    </row>
    <row r="4069" spans="1:2" ht="15" customHeight="1" x14ac:dyDescent="0.3">
      <c r="A4069" s="32">
        <v>97018</v>
      </c>
      <c r="B4069" s="86">
        <v>6</v>
      </c>
    </row>
    <row r="4070" spans="1:2" ht="15" customHeight="1" x14ac:dyDescent="0.3">
      <c r="A4070" s="32">
        <v>97019</v>
      </c>
      <c r="B4070" s="86">
        <v>12</v>
      </c>
    </row>
    <row r="4071" spans="1:2" ht="15" customHeight="1" x14ac:dyDescent="0.3">
      <c r="A4071" s="32">
        <v>97038</v>
      </c>
      <c r="B4071" s="86">
        <v>13</v>
      </c>
    </row>
    <row r="4072" spans="1:2" ht="15" customHeight="1" x14ac:dyDescent="0.3">
      <c r="A4072" s="32">
        <v>97073</v>
      </c>
      <c r="B4072" s="86">
        <v>14</v>
      </c>
    </row>
    <row r="4073" spans="1:2" ht="15" customHeight="1" x14ac:dyDescent="0.3">
      <c r="A4073" s="32">
        <v>97125</v>
      </c>
      <c r="B4073" s="86">
        <v>11</v>
      </c>
    </row>
    <row r="4074" spans="1:2" ht="15" customHeight="1" x14ac:dyDescent="0.3">
      <c r="A4074" s="32">
        <v>97218</v>
      </c>
      <c r="B4074" s="86">
        <v>9</v>
      </c>
    </row>
    <row r="4075" spans="1:2" ht="15" customHeight="1" x14ac:dyDescent="0.3">
      <c r="A4075" s="32">
        <v>97220</v>
      </c>
      <c r="B4075" s="86">
        <v>3</v>
      </c>
    </row>
    <row r="4076" spans="1:2" ht="15" customHeight="1" x14ac:dyDescent="0.3">
      <c r="A4076" s="32">
        <v>97225</v>
      </c>
      <c r="B4076" s="86">
        <v>16</v>
      </c>
    </row>
    <row r="4077" spans="1:2" ht="15" customHeight="1" x14ac:dyDescent="0.3">
      <c r="A4077" s="32">
        <v>97235</v>
      </c>
      <c r="B4077" s="86">
        <v>4</v>
      </c>
    </row>
    <row r="4078" spans="1:2" ht="15" customHeight="1" x14ac:dyDescent="0.3">
      <c r="A4078" s="32">
        <v>97252</v>
      </c>
      <c r="B4078" s="86">
        <v>6</v>
      </c>
    </row>
    <row r="4079" spans="1:2" ht="15" customHeight="1" x14ac:dyDescent="0.3">
      <c r="A4079" s="32">
        <v>97253</v>
      </c>
      <c r="B4079" s="86">
        <v>13</v>
      </c>
    </row>
    <row r="4080" spans="1:2" ht="15" customHeight="1" x14ac:dyDescent="0.3">
      <c r="A4080" s="32">
        <v>97319</v>
      </c>
      <c r="B4080" s="86">
        <v>11</v>
      </c>
    </row>
    <row r="4081" spans="1:2" ht="15" customHeight="1" x14ac:dyDescent="0.3">
      <c r="A4081" s="32">
        <v>97335</v>
      </c>
      <c r="B4081" s="86">
        <v>11</v>
      </c>
    </row>
    <row r="4082" spans="1:2" ht="15" customHeight="1" x14ac:dyDescent="0.3">
      <c r="A4082" s="32">
        <v>97350</v>
      </c>
      <c r="B4082" s="86">
        <v>2</v>
      </c>
    </row>
    <row r="4083" spans="1:2" ht="15" customHeight="1" x14ac:dyDescent="0.3">
      <c r="A4083" s="32">
        <v>97351</v>
      </c>
      <c r="B4083" s="86">
        <v>3</v>
      </c>
    </row>
    <row r="4084" spans="1:2" ht="15" customHeight="1" x14ac:dyDescent="0.3">
      <c r="A4084" s="32">
        <v>97352</v>
      </c>
      <c r="B4084" s="86">
        <v>11</v>
      </c>
    </row>
    <row r="4085" spans="1:2" ht="15" customHeight="1" x14ac:dyDescent="0.3">
      <c r="A4085" s="32">
        <v>97355</v>
      </c>
      <c r="B4085" s="86">
        <v>9</v>
      </c>
    </row>
    <row r="4086" spans="1:2" ht="15" customHeight="1" x14ac:dyDescent="0.3">
      <c r="A4086" s="32">
        <v>97383</v>
      </c>
      <c r="B4086" s="86">
        <v>1</v>
      </c>
    </row>
    <row r="4087" spans="1:2" ht="15" customHeight="1" x14ac:dyDescent="0.3">
      <c r="A4087" s="32">
        <v>97472</v>
      </c>
      <c r="B4087" s="86">
        <v>2</v>
      </c>
    </row>
    <row r="4088" spans="1:2" ht="15" customHeight="1" x14ac:dyDescent="0.3">
      <c r="A4088" s="32">
        <v>97486</v>
      </c>
      <c r="B4088" s="86">
        <v>1</v>
      </c>
    </row>
    <row r="4089" spans="1:2" ht="15" customHeight="1" x14ac:dyDescent="0.3">
      <c r="A4089" s="32">
        <v>97516</v>
      </c>
      <c r="B4089" s="86">
        <v>13</v>
      </c>
    </row>
    <row r="4090" spans="1:2" ht="15" customHeight="1" x14ac:dyDescent="0.3">
      <c r="A4090" s="32">
        <v>97524</v>
      </c>
      <c r="B4090" s="86">
        <v>4</v>
      </c>
    </row>
    <row r="4091" spans="1:2" ht="15" customHeight="1" x14ac:dyDescent="0.3">
      <c r="A4091" s="32">
        <v>97526</v>
      </c>
      <c r="B4091" s="86">
        <v>9</v>
      </c>
    </row>
    <row r="4092" spans="1:2" ht="15" customHeight="1" x14ac:dyDescent="0.3">
      <c r="A4092" s="32">
        <v>97536</v>
      </c>
      <c r="B4092" s="86">
        <v>15</v>
      </c>
    </row>
    <row r="4093" spans="1:2" ht="15" customHeight="1" x14ac:dyDescent="0.3">
      <c r="A4093" s="32">
        <v>97560</v>
      </c>
      <c r="B4093" s="86">
        <v>5</v>
      </c>
    </row>
    <row r="4094" spans="1:2" ht="15" customHeight="1" x14ac:dyDescent="0.3">
      <c r="A4094" s="32">
        <v>97610</v>
      </c>
      <c r="B4094" s="86">
        <v>8</v>
      </c>
    </row>
    <row r="4095" spans="1:2" ht="15" customHeight="1" x14ac:dyDescent="0.3">
      <c r="A4095" s="32">
        <v>97626</v>
      </c>
      <c r="B4095" s="86">
        <v>2</v>
      </c>
    </row>
    <row r="4096" spans="1:2" ht="15" customHeight="1" x14ac:dyDescent="0.3">
      <c r="A4096" s="32">
        <v>97636</v>
      </c>
      <c r="B4096" s="86">
        <v>3</v>
      </c>
    </row>
    <row r="4097" spans="1:2" ht="15" customHeight="1" x14ac:dyDescent="0.3">
      <c r="A4097" s="32">
        <v>97661</v>
      </c>
      <c r="B4097" s="86">
        <v>4</v>
      </c>
    </row>
    <row r="4098" spans="1:2" ht="15" customHeight="1" x14ac:dyDescent="0.3">
      <c r="A4098" s="32">
        <v>97691</v>
      </c>
      <c r="B4098" s="86">
        <v>4</v>
      </c>
    </row>
    <row r="4099" spans="1:2" ht="15" customHeight="1" x14ac:dyDescent="0.3">
      <c r="A4099" s="32">
        <v>97694</v>
      </c>
      <c r="B4099" s="86">
        <v>4</v>
      </c>
    </row>
    <row r="4100" spans="1:2" ht="15" customHeight="1" x14ac:dyDescent="0.3">
      <c r="A4100" s="32">
        <v>97705</v>
      </c>
      <c r="B4100" s="86">
        <v>8</v>
      </c>
    </row>
    <row r="4101" spans="1:2" ht="15" customHeight="1" x14ac:dyDescent="0.3">
      <c r="A4101" s="32">
        <v>97748</v>
      </c>
      <c r="B4101" s="86">
        <v>11</v>
      </c>
    </row>
    <row r="4102" spans="1:2" ht="15" customHeight="1" x14ac:dyDescent="0.3">
      <c r="A4102" s="32">
        <v>97793</v>
      </c>
      <c r="B4102" s="86">
        <v>6</v>
      </c>
    </row>
    <row r="4103" spans="1:2" ht="15" customHeight="1" x14ac:dyDescent="0.3">
      <c r="A4103" s="32">
        <v>97820</v>
      </c>
      <c r="B4103" s="86">
        <v>5</v>
      </c>
    </row>
    <row r="4104" spans="1:2" ht="15" customHeight="1" x14ac:dyDescent="0.3">
      <c r="A4104" s="32">
        <v>97828</v>
      </c>
      <c r="B4104" s="86">
        <v>12</v>
      </c>
    </row>
    <row r="4105" spans="1:2" ht="15" customHeight="1" x14ac:dyDescent="0.3">
      <c r="A4105" s="32">
        <v>97919</v>
      </c>
      <c r="B4105" s="86">
        <v>12</v>
      </c>
    </row>
    <row r="4106" spans="1:2" ht="15" customHeight="1" x14ac:dyDescent="0.3">
      <c r="A4106" s="32">
        <v>97923</v>
      </c>
      <c r="B4106" s="86">
        <v>15</v>
      </c>
    </row>
    <row r="4107" spans="1:2" ht="15" customHeight="1" x14ac:dyDescent="0.3">
      <c r="A4107" s="32">
        <v>97938</v>
      </c>
      <c r="B4107" s="86">
        <v>8</v>
      </c>
    </row>
    <row r="4108" spans="1:2" ht="15" customHeight="1" x14ac:dyDescent="0.3">
      <c r="A4108" s="32">
        <v>97945</v>
      </c>
      <c r="B4108" s="86">
        <v>5</v>
      </c>
    </row>
    <row r="4109" spans="1:2" ht="15" customHeight="1" x14ac:dyDescent="0.3">
      <c r="A4109" s="32">
        <v>97948</v>
      </c>
      <c r="B4109" s="86">
        <v>21</v>
      </c>
    </row>
    <row r="4110" spans="1:2" ht="15" customHeight="1" x14ac:dyDescent="0.3">
      <c r="A4110" s="32">
        <v>97950</v>
      </c>
      <c r="B4110" s="86">
        <v>13</v>
      </c>
    </row>
    <row r="4111" spans="1:2" ht="15" customHeight="1" x14ac:dyDescent="0.3">
      <c r="A4111" s="32">
        <v>97956</v>
      </c>
      <c r="B4111" s="86">
        <v>17</v>
      </c>
    </row>
    <row r="4112" spans="1:2" ht="15" customHeight="1" x14ac:dyDescent="0.3">
      <c r="A4112" s="32">
        <v>98024</v>
      </c>
      <c r="B4112" s="86">
        <v>11</v>
      </c>
    </row>
    <row r="4113" spans="1:2" ht="15" customHeight="1" x14ac:dyDescent="0.3">
      <c r="A4113" s="32">
        <v>98053</v>
      </c>
      <c r="B4113" s="86">
        <v>10</v>
      </c>
    </row>
    <row r="4114" spans="1:2" ht="15" customHeight="1" x14ac:dyDescent="0.3">
      <c r="A4114" s="32">
        <v>98088</v>
      </c>
      <c r="B4114" s="86">
        <v>2</v>
      </c>
    </row>
    <row r="4115" spans="1:2" ht="15" customHeight="1" x14ac:dyDescent="0.3">
      <c r="A4115" s="32">
        <v>98102</v>
      </c>
      <c r="B4115" s="86">
        <v>10</v>
      </c>
    </row>
    <row r="4116" spans="1:2" ht="15" customHeight="1" x14ac:dyDescent="0.3">
      <c r="A4116" s="32">
        <v>98185</v>
      </c>
      <c r="B4116" s="86">
        <v>9</v>
      </c>
    </row>
    <row r="4117" spans="1:2" ht="15" customHeight="1" x14ac:dyDescent="0.3">
      <c r="A4117" s="32">
        <v>98190</v>
      </c>
      <c r="B4117" s="86">
        <v>21</v>
      </c>
    </row>
    <row r="4118" spans="1:2" ht="15" customHeight="1" x14ac:dyDescent="0.3">
      <c r="A4118" s="32">
        <v>98229</v>
      </c>
      <c r="B4118" s="86">
        <v>11</v>
      </c>
    </row>
    <row r="4119" spans="1:2" ht="15" customHeight="1" x14ac:dyDescent="0.3">
      <c r="A4119" s="32">
        <v>98231</v>
      </c>
      <c r="B4119" s="86">
        <v>2</v>
      </c>
    </row>
    <row r="4120" spans="1:2" ht="15" customHeight="1" x14ac:dyDescent="0.3">
      <c r="A4120" s="32">
        <v>98287</v>
      </c>
      <c r="B4120" s="86">
        <v>3</v>
      </c>
    </row>
    <row r="4121" spans="1:2" ht="15" customHeight="1" x14ac:dyDescent="0.3">
      <c r="A4121" s="32">
        <v>98290</v>
      </c>
      <c r="B4121" s="86">
        <v>16</v>
      </c>
    </row>
    <row r="4122" spans="1:2" ht="15" customHeight="1" x14ac:dyDescent="0.3">
      <c r="A4122" s="32">
        <v>98327</v>
      </c>
      <c r="B4122" s="86">
        <v>8</v>
      </c>
    </row>
    <row r="4123" spans="1:2" ht="15" customHeight="1" x14ac:dyDescent="0.3">
      <c r="A4123" s="32">
        <v>98351</v>
      </c>
      <c r="B4123" s="86">
        <v>2</v>
      </c>
    </row>
    <row r="4124" spans="1:2" ht="15" customHeight="1" x14ac:dyDescent="0.3">
      <c r="A4124" s="32">
        <v>98352</v>
      </c>
      <c r="B4124" s="86">
        <v>12</v>
      </c>
    </row>
    <row r="4125" spans="1:2" ht="15" customHeight="1" x14ac:dyDescent="0.3">
      <c r="A4125" s="32">
        <v>98421</v>
      </c>
      <c r="B4125" s="86">
        <v>4</v>
      </c>
    </row>
    <row r="4126" spans="1:2" ht="15" customHeight="1" x14ac:dyDescent="0.3">
      <c r="A4126" s="32">
        <v>98432</v>
      </c>
      <c r="B4126" s="86">
        <v>2</v>
      </c>
    </row>
    <row r="4127" spans="1:2" ht="15" customHeight="1" x14ac:dyDescent="0.3">
      <c r="A4127" s="32">
        <v>98436</v>
      </c>
      <c r="B4127" s="86">
        <v>4</v>
      </c>
    </row>
    <row r="4128" spans="1:2" ht="15" customHeight="1" x14ac:dyDescent="0.3">
      <c r="A4128" s="32">
        <v>98446</v>
      </c>
      <c r="B4128" s="86">
        <v>5</v>
      </c>
    </row>
    <row r="4129" spans="1:2" ht="15" customHeight="1" x14ac:dyDescent="0.3">
      <c r="A4129" s="32">
        <v>98457</v>
      </c>
      <c r="B4129" s="86">
        <v>5</v>
      </c>
    </row>
    <row r="4130" spans="1:2" ht="15" customHeight="1" x14ac:dyDescent="0.3">
      <c r="A4130" s="32">
        <v>98463</v>
      </c>
      <c r="B4130" s="86">
        <v>10</v>
      </c>
    </row>
    <row r="4131" spans="1:2" ht="15" customHeight="1" x14ac:dyDescent="0.3">
      <c r="A4131" s="32">
        <v>98464</v>
      </c>
      <c r="B4131" s="86">
        <v>1</v>
      </c>
    </row>
    <row r="4132" spans="1:2" ht="15" customHeight="1" x14ac:dyDescent="0.3">
      <c r="A4132" s="32">
        <v>98488</v>
      </c>
      <c r="B4132" s="86">
        <v>10</v>
      </c>
    </row>
    <row r="4133" spans="1:2" ht="15" customHeight="1" x14ac:dyDescent="0.3">
      <c r="A4133" s="32">
        <v>98489</v>
      </c>
      <c r="B4133" s="86">
        <v>8</v>
      </c>
    </row>
    <row r="4134" spans="1:2" ht="15" customHeight="1" x14ac:dyDescent="0.3">
      <c r="A4134" s="32">
        <v>98530</v>
      </c>
      <c r="B4134" s="86">
        <v>3</v>
      </c>
    </row>
    <row r="4135" spans="1:2" ht="15" customHeight="1" x14ac:dyDescent="0.3">
      <c r="A4135" s="32">
        <v>98586</v>
      </c>
      <c r="B4135" s="86">
        <v>15</v>
      </c>
    </row>
    <row r="4136" spans="1:2" ht="15" customHeight="1" x14ac:dyDescent="0.3">
      <c r="A4136" s="32">
        <v>98591</v>
      </c>
      <c r="B4136" s="86">
        <v>5</v>
      </c>
    </row>
    <row r="4137" spans="1:2" ht="15" customHeight="1" x14ac:dyDescent="0.3">
      <c r="A4137" s="32">
        <v>98606</v>
      </c>
      <c r="B4137" s="86">
        <v>1</v>
      </c>
    </row>
    <row r="4138" spans="1:2" ht="15" customHeight="1" x14ac:dyDescent="0.3">
      <c r="A4138" s="32">
        <v>98610</v>
      </c>
      <c r="B4138" s="86">
        <v>3</v>
      </c>
    </row>
    <row r="4139" spans="1:2" ht="15" customHeight="1" x14ac:dyDescent="0.3">
      <c r="A4139" s="32">
        <v>98657</v>
      </c>
      <c r="B4139" s="86">
        <v>21</v>
      </c>
    </row>
    <row r="4140" spans="1:2" ht="15" customHeight="1" x14ac:dyDescent="0.3">
      <c r="A4140" s="32">
        <v>98700</v>
      </c>
      <c r="B4140" s="86">
        <v>9</v>
      </c>
    </row>
    <row r="4141" spans="1:2" ht="15" customHeight="1" x14ac:dyDescent="0.3">
      <c r="A4141" s="32">
        <v>98705</v>
      </c>
      <c r="B4141" s="86">
        <v>5</v>
      </c>
    </row>
    <row r="4142" spans="1:2" ht="15" customHeight="1" x14ac:dyDescent="0.3">
      <c r="A4142" s="32">
        <v>98754</v>
      </c>
      <c r="B4142" s="86">
        <v>8</v>
      </c>
    </row>
    <row r="4143" spans="1:2" ht="15" customHeight="1" x14ac:dyDescent="0.3">
      <c r="A4143" s="32">
        <v>98785</v>
      </c>
      <c r="B4143" s="86">
        <v>16</v>
      </c>
    </row>
    <row r="4144" spans="1:2" ht="15" customHeight="1" x14ac:dyDescent="0.3">
      <c r="A4144" s="32">
        <v>98801</v>
      </c>
      <c r="B4144" s="86">
        <v>1</v>
      </c>
    </row>
    <row r="4145" spans="1:2" ht="15" customHeight="1" x14ac:dyDescent="0.3">
      <c r="A4145" s="32">
        <v>98840</v>
      </c>
      <c r="B4145" s="86">
        <v>14</v>
      </c>
    </row>
    <row r="4146" spans="1:2" ht="15" customHeight="1" x14ac:dyDescent="0.3">
      <c r="A4146" s="32">
        <v>98874</v>
      </c>
      <c r="B4146" s="86">
        <v>11</v>
      </c>
    </row>
    <row r="4147" spans="1:2" ht="15" customHeight="1" x14ac:dyDescent="0.3">
      <c r="A4147" s="32">
        <v>98963</v>
      </c>
      <c r="B4147" s="86">
        <v>6</v>
      </c>
    </row>
    <row r="4148" spans="1:2" ht="15" customHeight="1" x14ac:dyDescent="0.3">
      <c r="A4148" s="32">
        <v>98980</v>
      </c>
      <c r="B4148" s="86">
        <v>5</v>
      </c>
    </row>
    <row r="4149" spans="1:2" ht="15" customHeight="1" x14ac:dyDescent="0.3">
      <c r="A4149" s="32">
        <v>98984</v>
      </c>
      <c r="B4149" s="86">
        <v>6</v>
      </c>
    </row>
    <row r="4150" spans="1:2" ht="15" customHeight="1" x14ac:dyDescent="0.3">
      <c r="A4150" s="32">
        <v>99032</v>
      </c>
      <c r="B4150" s="86">
        <v>17</v>
      </c>
    </row>
    <row r="4151" spans="1:2" ht="15" customHeight="1" x14ac:dyDescent="0.3">
      <c r="A4151" s="32">
        <v>99047</v>
      </c>
      <c r="B4151" s="86">
        <v>11</v>
      </c>
    </row>
    <row r="4152" spans="1:2" ht="15" customHeight="1" x14ac:dyDescent="0.3">
      <c r="A4152" s="32">
        <v>99077</v>
      </c>
      <c r="B4152" s="86">
        <v>10</v>
      </c>
    </row>
    <row r="4153" spans="1:2" ht="15" customHeight="1" x14ac:dyDescent="0.3">
      <c r="A4153" s="32">
        <v>99086</v>
      </c>
      <c r="B4153" s="86">
        <v>15</v>
      </c>
    </row>
    <row r="4154" spans="1:2" ht="15" customHeight="1" x14ac:dyDescent="0.3">
      <c r="A4154" s="32">
        <v>99091</v>
      </c>
      <c r="B4154" s="86">
        <v>15</v>
      </c>
    </row>
    <row r="4155" spans="1:2" ht="15" customHeight="1" x14ac:dyDescent="0.3">
      <c r="A4155" s="32">
        <v>99150</v>
      </c>
      <c r="B4155" s="86">
        <v>20</v>
      </c>
    </row>
    <row r="4156" spans="1:2" ht="15" customHeight="1" x14ac:dyDescent="0.3">
      <c r="A4156" s="32">
        <v>99158</v>
      </c>
      <c r="B4156" s="86">
        <v>15</v>
      </c>
    </row>
    <row r="4157" spans="1:2" ht="15" customHeight="1" x14ac:dyDescent="0.3">
      <c r="A4157" s="32">
        <v>99184</v>
      </c>
      <c r="B4157" s="86">
        <v>5</v>
      </c>
    </row>
    <row r="4158" spans="1:2" ht="15" customHeight="1" x14ac:dyDescent="0.3">
      <c r="A4158" s="32">
        <v>99202</v>
      </c>
      <c r="B4158" s="86">
        <v>18</v>
      </c>
    </row>
    <row r="4159" spans="1:2" ht="15" customHeight="1" x14ac:dyDescent="0.3">
      <c r="A4159" s="32">
        <v>99221</v>
      </c>
      <c r="B4159" s="86">
        <v>5</v>
      </c>
    </row>
    <row r="4160" spans="1:2" ht="15" customHeight="1" x14ac:dyDescent="0.3">
      <c r="A4160" s="32">
        <v>99258</v>
      </c>
      <c r="B4160" s="86">
        <v>21</v>
      </c>
    </row>
    <row r="4161" spans="1:2" ht="15" customHeight="1" x14ac:dyDescent="0.3">
      <c r="A4161" s="32">
        <v>99266</v>
      </c>
      <c r="B4161" s="86">
        <v>1</v>
      </c>
    </row>
    <row r="4162" spans="1:2" ht="15" customHeight="1" x14ac:dyDescent="0.3">
      <c r="A4162" s="32">
        <v>99326</v>
      </c>
      <c r="B4162" s="86">
        <v>7</v>
      </c>
    </row>
    <row r="4163" spans="1:2" ht="15" customHeight="1" x14ac:dyDescent="0.3">
      <c r="A4163" s="32">
        <v>99330</v>
      </c>
      <c r="B4163" s="86">
        <v>14</v>
      </c>
    </row>
    <row r="4164" spans="1:2" ht="15" customHeight="1" x14ac:dyDescent="0.3">
      <c r="A4164" s="32">
        <v>99333</v>
      </c>
      <c r="B4164" s="86">
        <v>7</v>
      </c>
    </row>
    <row r="4165" spans="1:2" ht="15" customHeight="1" x14ac:dyDescent="0.3">
      <c r="A4165" s="32">
        <v>99342</v>
      </c>
      <c r="B4165" s="86">
        <v>1</v>
      </c>
    </row>
    <row r="4166" spans="1:2" ht="15" customHeight="1" x14ac:dyDescent="0.3">
      <c r="A4166" s="32">
        <v>99362</v>
      </c>
      <c r="B4166" s="86">
        <v>8</v>
      </c>
    </row>
    <row r="4167" spans="1:2" ht="15" customHeight="1" x14ac:dyDescent="0.3">
      <c r="A4167" s="32">
        <v>99372</v>
      </c>
      <c r="B4167" s="86">
        <v>8</v>
      </c>
    </row>
    <row r="4168" spans="1:2" ht="15" customHeight="1" x14ac:dyDescent="0.3">
      <c r="A4168" s="32">
        <v>99373</v>
      </c>
      <c r="B4168" s="86">
        <v>19</v>
      </c>
    </row>
    <row r="4169" spans="1:2" ht="15" customHeight="1" x14ac:dyDescent="0.3">
      <c r="A4169" s="32">
        <v>99394</v>
      </c>
      <c r="B4169" s="86">
        <v>6</v>
      </c>
    </row>
    <row r="4170" spans="1:2" ht="15" customHeight="1" x14ac:dyDescent="0.3">
      <c r="A4170" s="32">
        <v>99399</v>
      </c>
      <c r="B4170" s="86">
        <v>12</v>
      </c>
    </row>
    <row r="4171" spans="1:2" ht="15" customHeight="1" x14ac:dyDescent="0.3">
      <c r="A4171" s="32">
        <v>99400</v>
      </c>
      <c r="B4171" s="86">
        <v>5</v>
      </c>
    </row>
    <row r="4172" spans="1:2" ht="15" customHeight="1" x14ac:dyDescent="0.3">
      <c r="A4172" s="32">
        <v>99441</v>
      </c>
      <c r="B4172" s="86">
        <v>14</v>
      </c>
    </row>
    <row r="4173" spans="1:2" ht="15" customHeight="1" x14ac:dyDescent="0.3">
      <c r="A4173" s="32">
        <v>99451</v>
      </c>
      <c r="B4173" s="86">
        <v>22</v>
      </c>
    </row>
    <row r="4174" spans="1:2" ht="15" customHeight="1" x14ac:dyDescent="0.3">
      <c r="A4174" s="32">
        <v>99463</v>
      </c>
      <c r="B4174" s="86">
        <v>12</v>
      </c>
    </row>
    <row r="4175" spans="1:2" ht="15" customHeight="1" x14ac:dyDescent="0.3">
      <c r="A4175" s="32">
        <v>99502</v>
      </c>
      <c r="B4175" s="86">
        <v>5</v>
      </c>
    </row>
    <row r="4176" spans="1:2" ht="15" customHeight="1" x14ac:dyDescent="0.3">
      <c r="A4176" s="32">
        <v>99523</v>
      </c>
      <c r="B4176" s="86">
        <v>16</v>
      </c>
    </row>
    <row r="4177" spans="1:2" ht="15" customHeight="1" x14ac:dyDescent="0.3">
      <c r="A4177" s="32">
        <v>99544</v>
      </c>
      <c r="B4177" s="86">
        <v>3</v>
      </c>
    </row>
    <row r="4178" spans="1:2" ht="15" customHeight="1" x14ac:dyDescent="0.3">
      <c r="A4178" s="32">
        <v>99558</v>
      </c>
      <c r="B4178" s="86">
        <v>4</v>
      </c>
    </row>
    <row r="4179" spans="1:2" ht="15" customHeight="1" x14ac:dyDescent="0.3">
      <c r="A4179" s="32">
        <v>99586</v>
      </c>
      <c r="B4179" s="86">
        <v>16</v>
      </c>
    </row>
    <row r="4180" spans="1:2" ht="15" customHeight="1" x14ac:dyDescent="0.3">
      <c r="A4180" s="32">
        <v>99614</v>
      </c>
      <c r="B4180" s="86">
        <v>5</v>
      </c>
    </row>
    <row r="4181" spans="1:2" ht="15" customHeight="1" x14ac:dyDescent="0.3">
      <c r="A4181" s="32">
        <v>99620</v>
      </c>
      <c r="B4181" s="86">
        <v>16</v>
      </c>
    </row>
    <row r="4182" spans="1:2" ht="15" customHeight="1" x14ac:dyDescent="0.3">
      <c r="A4182" s="32">
        <v>99623</v>
      </c>
      <c r="B4182" s="86">
        <v>14</v>
      </c>
    </row>
    <row r="4183" spans="1:2" ht="15" customHeight="1" x14ac:dyDescent="0.3">
      <c r="A4183" s="32">
        <v>99628</v>
      </c>
      <c r="B4183" s="86">
        <v>25</v>
      </c>
    </row>
    <row r="4184" spans="1:2" ht="15" customHeight="1" x14ac:dyDescent="0.3">
      <c r="A4184" s="32">
        <v>99658</v>
      </c>
      <c r="B4184" s="86">
        <v>15</v>
      </c>
    </row>
    <row r="4185" spans="1:2" ht="15" customHeight="1" x14ac:dyDescent="0.3">
      <c r="A4185" s="32">
        <v>99686</v>
      </c>
      <c r="B4185" s="86">
        <v>12</v>
      </c>
    </row>
    <row r="4186" spans="1:2" ht="15" customHeight="1" x14ac:dyDescent="0.3">
      <c r="A4186" s="32">
        <v>99689</v>
      </c>
      <c r="B4186" s="86">
        <v>7</v>
      </c>
    </row>
    <row r="4187" spans="1:2" ht="15" customHeight="1" x14ac:dyDescent="0.3">
      <c r="A4187" s="32">
        <v>99690</v>
      </c>
      <c r="B4187" s="86">
        <v>15</v>
      </c>
    </row>
    <row r="4188" spans="1:2" ht="15" customHeight="1" x14ac:dyDescent="0.3">
      <c r="A4188" s="32">
        <v>99715</v>
      </c>
      <c r="B4188" s="86">
        <v>11</v>
      </c>
    </row>
    <row r="4189" spans="1:2" ht="15" customHeight="1" x14ac:dyDescent="0.3">
      <c r="A4189" s="32">
        <v>99736</v>
      </c>
      <c r="B4189" s="86">
        <v>13</v>
      </c>
    </row>
    <row r="4190" spans="1:2" ht="15" customHeight="1" x14ac:dyDescent="0.3">
      <c r="A4190" s="32">
        <v>99739</v>
      </c>
      <c r="B4190" s="86">
        <v>10</v>
      </c>
    </row>
    <row r="4191" spans="1:2" ht="15" customHeight="1" x14ac:dyDescent="0.3">
      <c r="A4191" s="32">
        <v>99789</v>
      </c>
      <c r="B4191" s="86">
        <v>12</v>
      </c>
    </row>
    <row r="4192" spans="1:2" ht="15" customHeight="1" x14ac:dyDescent="0.3">
      <c r="A4192" s="32">
        <v>99809</v>
      </c>
      <c r="B4192" s="86">
        <v>16</v>
      </c>
    </row>
    <row r="4193" spans="1:2" ht="15" customHeight="1" x14ac:dyDescent="0.3">
      <c r="A4193" s="32">
        <v>99818</v>
      </c>
      <c r="B4193" s="86">
        <v>9</v>
      </c>
    </row>
    <row r="4194" spans="1:2" ht="15" customHeight="1" x14ac:dyDescent="0.3">
      <c r="A4194" s="32">
        <v>99829</v>
      </c>
      <c r="B4194" s="86">
        <v>11</v>
      </c>
    </row>
    <row r="4195" spans="1:2" ht="15" customHeight="1" x14ac:dyDescent="0.3">
      <c r="A4195" s="32">
        <v>99837</v>
      </c>
      <c r="B4195" s="86">
        <v>15</v>
      </c>
    </row>
    <row r="4196" spans="1:2" ht="15" customHeight="1" x14ac:dyDescent="0.3">
      <c r="A4196" s="32">
        <v>99839</v>
      </c>
      <c r="B4196" s="86">
        <v>5</v>
      </c>
    </row>
    <row r="4197" spans="1:2" ht="15" customHeight="1" x14ac:dyDescent="0.3">
      <c r="A4197" s="32">
        <v>99868</v>
      </c>
      <c r="B4197" s="86">
        <v>1</v>
      </c>
    </row>
    <row r="4198" spans="1:2" ht="15" customHeight="1" x14ac:dyDescent="0.3">
      <c r="A4198" s="32">
        <v>99883</v>
      </c>
      <c r="B4198" s="86">
        <v>7</v>
      </c>
    </row>
    <row r="4199" spans="1:2" ht="15" customHeight="1" x14ac:dyDescent="0.3">
      <c r="A4199" s="32">
        <v>99884</v>
      </c>
      <c r="B4199" s="86">
        <v>7</v>
      </c>
    </row>
    <row r="4200" spans="1:2" ht="15" customHeight="1" x14ac:dyDescent="0.3">
      <c r="A4200" s="32">
        <v>99903</v>
      </c>
      <c r="B4200" s="86">
        <v>3</v>
      </c>
    </row>
    <row r="4201" spans="1:2" ht="15" customHeight="1" x14ac:dyDescent="0.3">
      <c r="A4201" s="32">
        <v>99905</v>
      </c>
      <c r="B4201" s="86">
        <v>3</v>
      </c>
    </row>
    <row r="4202" spans="1:2" ht="15" customHeight="1" x14ac:dyDescent="0.3">
      <c r="A4202" s="32">
        <v>99933</v>
      </c>
      <c r="B4202" s="86">
        <v>19</v>
      </c>
    </row>
    <row r="4203" spans="1:2" ht="15" customHeight="1" x14ac:dyDescent="0.3">
      <c r="A4203" s="32">
        <v>99936</v>
      </c>
      <c r="B4203" s="86">
        <v>16</v>
      </c>
    </row>
    <row r="4204" spans="1:2" ht="15" customHeight="1" x14ac:dyDescent="0.3">
      <c r="A4204" s="32">
        <v>99950</v>
      </c>
      <c r="B4204" s="86">
        <v>20</v>
      </c>
    </row>
    <row r="4205" spans="1:2" ht="15" customHeight="1" x14ac:dyDescent="0.3">
      <c r="A4205" s="32">
        <v>99957</v>
      </c>
      <c r="B4205" s="86">
        <v>6</v>
      </c>
    </row>
    <row r="4206" spans="1:2" ht="15" customHeight="1" x14ac:dyDescent="0.3">
      <c r="A4206" s="32">
        <v>100006</v>
      </c>
      <c r="B4206" s="86">
        <v>2</v>
      </c>
    </row>
    <row r="4207" spans="1:2" ht="15" customHeight="1" x14ac:dyDescent="0.3">
      <c r="A4207" s="32">
        <v>100019</v>
      </c>
      <c r="B4207" s="86">
        <v>8</v>
      </c>
    </row>
    <row r="4208" spans="1:2" ht="15" customHeight="1" x14ac:dyDescent="0.3">
      <c r="A4208" s="32">
        <v>100046</v>
      </c>
      <c r="B4208" s="86">
        <v>9</v>
      </c>
    </row>
    <row r="4209" spans="1:2" ht="15" customHeight="1" x14ac:dyDescent="0.3">
      <c r="A4209" s="32">
        <v>100067</v>
      </c>
      <c r="B4209" s="86">
        <v>20</v>
      </c>
    </row>
    <row r="4210" spans="1:2" ht="15" customHeight="1" x14ac:dyDescent="0.3">
      <c r="A4210" s="32">
        <v>100093</v>
      </c>
      <c r="B4210" s="86">
        <v>13</v>
      </c>
    </row>
    <row r="4211" spans="1:2" ht="15" customHeight="1" x14ac:dyDescent="0.3">
      <c r="A4211" s="32">
        <v>100117</v>
      </c>
      <c r="B4211" s="86">
        <v>11</v>
      </c>
    </row>
    <row r="4212" spans="1:2" ht="15" customHeight="1" x14ac:dyDescent="0.3">
      <c r="A4212" s="32">
        <v>100118</v>
      </c>
      <c r="B4212" s="86">
        <v>4</v>
      </c>
    </row>
    <row r="4213" spans="1:2" ht="15" customHeight="1" x14ac:dyDescent="0.3">
      <c r="A4213" s="32">
        <v>100123</v>
      </c>
      <c r="B4213" s="86">
        <v>4</v>
      </c>
    </row>
    <row r="4214" spans="1:2" ht="15" customHeight="1" x14ac:dyDescent="0.3">
      <c r="A4214" s="32">
        <v>100147</v>
      </c>
      <c r="B4214" s="86">
        <v>3</v>
      </c>
    </row>
    <row r="4215" spans="1:2" ht="15" customHeight="1" x14ac:dyDescent="0.3">
      <c r="A4215" s="32">
        <v>100153</v>
      </c>
      <c r="B4215" s="86">
        <v>8</v>
      </c>
    </row>
    <row r="4216" spans="1:2" ht="15" customHeight="1" x14ac:dyDescent="0.3">
      <c r="A4216" s="32">
        <v>100158</v>
      </c>
      <c r="B4216" s="86">
        <v>1</v>
      </c>
    </row>
    <row r="4217" spans="1:2" ht="15" customHeight="1" x14ac:dyDescent="0.3">
      <c r="A4217" s="32">
        <v>100172</v>
      </c>
      <c r="B4217" s="86">
        <v>20</v>
      </c>
    </row>
    <row r="4218" spans="1:2" ht="15" customHeight="1" x14ac:dyDescent="0.3">
      <c r="A4218" s="32">
        <v>100173</v>
      </c>
      <c r="B4218" s="86">
        <v>23</v>
      </c>
    </row>
    <row r="4219" spans="1:2" ht="15" customHeight="1" x14ac:dyDescent="0.3">
      <c r="A4219" s="32">
        <v>100185</v>
      </c>
      <c r="B4219" s="86">
        <v>7</v>
      </c>
    </row>
    <row r="4220" spans="1:2" ht="15" customHeight="1" x14ac:dyDescent="0.3">
      <c r="A4220" s="32">
        <v>100218</v>
      </c>
      <c r="B4220" s="86">
        <v>8</v>
      </c>
    </row>
    <row r="4221" spans="1:2" ht="15" customHeight="1" x14ac:dyDescent="0.3">
      <c r="A4221" s="32">
        <v>100251</v>
      </c>
      <c r="B4221" s="86">
        <v>10</v>
      </c>
    </row>
    <row r="4222" spans="1:2" ht="15" customHeight="1" x14ac:dyDescent="0.3">
      <c r="A4222" s="32">
        <v>100253</v>
      </c>
      <c r="B4222" s="86">
        <v>5</v>
      </c>
    </row>
    <row r="4223" spans="1:2" ht="15" customHeight="1" x14ac:dyDescent="0.3">
      <c r="A4223" s="32">
        <v>100259</v>
      </c>
      <c r="B4223" s="86">
        <v>10</v>
      </c>
    </row>
    <row r="4224" spans="1:2" ht="15" customHeight="1" x14ac:dyDescent="0.3">
      <c r="A4224" s="32">
        <v>100285</v>
      </c>
      <c r="B4224" s="86">
        <v>3</v>
      </c>
    </row>
    <row r="4225" spans="1:2" ht="15" customHeight="1" x14ac:dyDescent="0.3">
      <c r="A4225" s="32">
        <v>100288</v>
      </c>
      <c r="B4225" s="86">
        <v>18</v>
      </c>
    </row>
    <row r="4226" spans="1:2" ht="15" customHeight="1" x14ac:dyDescent="0.3">
      <c r="A4226" s="32">
        <v>100297</v>
      </c>
      <c r="B4226" s="86">
        <v>14</v>
      </c>
    </row>
    <row r="4227" spans="1:2" ht="15" customHeight="1" x14ac:dyDescent="0.3">
      <c r="A4227" s="32">
        <v>100298</v>
      </c>
      <c r="B4227" s="86">
        <v>16</v>
      </c>
    </row>
    <row r="4228" spans="1:2" ht="15" customHeight="1" x14ac:dyDescent="0.3">
      <c r="A4228" s="32">
        <v>100322</v>
      </c>
      <c r="B4228" s="86">
        <v>15</v>
      </c>
    </row>
    <row r="4229" spans="1:2" ht="15" customHeight="1" x14ac:dyDescent="0.3">
      <c r="A4229" s="32">
        <v>100342</v>
      </c>
      <c r="B4229" s="86">
        <v>19</v>
      </c>
    </row>
    <row r="4230" spans="1:2" ht="15" customHeight="1" x14ac:dyDescent="0.3">
      <c r="A4230" s="32">
        <v>100344</v>
      </c>
      <c r="B4230" s="86">
        <v>16</v>
      </c>
    </row>
    <row r="4231" spans="1:2" ht="15" customHeight="1" x14ac:dyDescent="0.3">
      <c r="A4231" s="32">
        <v>100371</v>
      </c>
      <c r="B4231" s="86">
        <v>8</v>
      </c>
    </row>
    <row r="4232" spans="1:2" ht="15" customHeight="1" x14ac:dyDescent="0.3">
      <c r="A4232" s="32">
        <v>100402</v>
      </c>
      <c r="B4232" s="86">
        <v>19</v>
      </c>
    </row>
    <row r="4233" spans="1:2" ht="15" customHeight="1" x14ac:dyDescent="0.3">
      <c r="A4233" s="32">
        <v>100412</v>
      </c>
      <c r="B4233" s="86">
        <v>22</v>
      </c>
    </row>
    <row r="4234" spans="1:2" ht="15" customHeight="1" x14ac:dyDescent="0.3">
      <c r="A4234" s="32">
        <v>100422</v>
      </c>
      <c r="B4234" s="86">
        <v>7</v>
      </c>
    </row>
    <row r="4235" spans="1:2" ht="15" customHeight="1" x14ac:dyDescent="0.3">
      <c r="A4235" s="32">
        <v>100433</v>
      </c>
      <c r="B4235" s="86">
        <v>11</v>
      </c>
    </row>
    <row r="4236" spans="1:2" ht="15" customHeight="1" x14ac:dyDescent="0.3">
      <c r="A4236" s="32">
        <v>100437</v>
      </c>
      <c r="B4236" s="86">
        <v>21</v>
      </c>
    </row>
    <row r="4237" spans="1:2" ht="15" customHeight="1" x14ac:dyDescent="0.3">
      <c r="A4237" s="32">
        <v>100450</v>
      </c>
      <c r="B4237" s="86">
        <v>2</v>
      </c>
    </row>
    <row r="4238" spans="1:2" ht="15" customHeight="1" x14ac:dyDescent="0.3">
      <c r="A4238" s="32">
        <v>100504</v>
      </c>
      <c r="B4238" s="86">
        <v>5</v>
      </c>
    </row>
    <row r="4239" spans="1:2" ht="15" customHeight="1" x14ac:dyDescent="0.3">
      <c r="A4239" s="32">
        <v>100523</v>
      </c>
      <c r="B4239" s="86">
        <v>10</v>
      </c>
    </row>
    <row r="4240" spans="1:2" ht="15" customHeight="1" x14ac:dyDescent="0.3">
      <c r="A4240" s="32">
        <v>100539</v>
      </c>
      <c r="B4240" s="86">
        <v>7</v>
      </c>
    </row>
    <row r="4241" spans="1:2" ht="15" customHeight="1" x14ac:dyDescent="0.3">
      <c r="A4241" s="32">
        <v>100553</v>
      </c>
      <c r="B4241" s="86">
        <v>2</v>
      </c>
    </row>
    <row r="4242" spans="1:2" ht="15" customHeight="1" x14ac:dyDescent="0.3">
      <c r="A4242" s="32">
        <v>100561</v>
      </c>
      <c r="B4242" s="86">
        <v>21</v>
      </c>
    </row>
    <row r="4243" spans="1:2" ht="15" customHeight="1" x14ac:dyDescent="0.3">
      <c r="A4243" s="32">
        <v>100652</v>
      </c>
      <c r="B4243" s="86">
        <v>7</v>
      </c>
    </row>
    <row r="4244" spans="1:2" ht="15" customHeight="1" x14ac:dyDescent="0.3">
      <c r="A4244" s="32">
        <v>100686</v>
      </c>
      <c r="B4244" s="86">
        <v>19</v>
      </c>
    </row>
    <row r="4245" spans="1:2" ht="15" customHeight="1" x14ac:dyDescent="0.3">
      <c r="A4245" s="32">
        <v>100721</v>
      </c>
      <c r="B4245" s="86">
        <v>16</v>
      </c>
    </row>
    <row r="4246" spans="1:2" ht="15" customHeight="1" x14ac:dyDescent="0.3">
      <c r="A4246" s="32">
        <v>100728</v>
      </c>
      <c r="B4246" s="86">
        <v>12</v>
      </c>
    </row>
    <row r="4247" spans="1:2" ht="15" customHeight="1" x14ac:dyDescent="0.3">
      <c r="A4247" s="32">
        <v>100759</v>
      </c>
      <c r="B4247" s="86">
        <v>13</v>
      </c>
    </row>
    <row r="4248" spans="1:2" ht="15" customHeight="1" x14ac:dyDescent="0.3">
      <c r="A4248" s="32">
        <v>100790</v>
      </c>
      <c r="B4248" s="86">
        <v>12</v>
      </c>
    </row>
    <row r="4249" spans="1:2" ht="15" customHeight="1" x14ac:dyDescent="0.3">
      <c r="A4249" s="32">
        <v>100815</v>
      </c>
      <c r="B4249" s="86">
        <v>2</v>
      </c>
    </row>
    <row r="4250" spans="1:2" ht="15" customHeight="1" x14ac:dyDescent="0.3">
      <c r="A4250" s="32">
        <v>100830</v>
      </c>
      <c r="B4250" s="86">
        <v>3</v>
      </c>
    </row>
    <row r="4251" spans="1:2" ht="15" customHeight="1" x14ac:dyDescent="0.3">
      <c r="A4251" s="32">
        <v>100833</v>
      </c>
      <c r="B4251" s="86">
        <v>11</v>
      </c>
    </row>
    <row r="4252" spans="1:2" ht="15" customHeight="1" x14ac:dyDescent="0.3">
      <c r="A4252" s="32">
        <v>100880</v>
      </c>
      <c r="B4252" s="86">
        <v>16</v>
      </c>
    </row>
    <row r="4253" spans="1:2" ht="15" customHeight="1" x14ac:dyDescent="0.3">
      <c r="A4253" s="32">
        <v>100888</v>
      </c>
      <c r="B4253" s="86">
        <v>7</v>
      </c>
    </row>
    <row r="4254" spans="1:2" ht="15" customHeight="1" x14ac:dyDescent="0.3">
      <c r="A4254" s="32">
        <v>100904</v>
      </c>
      <c r="B4254" s="86">
        <v>11</v>
      </c>
    </row>
    <row r="4255" spans="1:2" ht="15" customHeight="1" x14ac:dyDescent="0.3">
      <c r="A4255" s="32">
        <v>100937</v>
      </c>
      <c r="B4255" s="86">
        <v>9</v>
      </c>
    </row>
    <row r="4256" spans="1:2" ht="15" customHeight="1" x14ac:dyDescent="0.3">
      <c r="A4256" s="32">
        <v>100950</v>
      </c>
      <c r="B4256" s="86">
        <v>4</v>
      </c>
    </row>
    <row r="4257" spans="1:2" ht="15" customHeight="1" x14ac:dyDescent="0.3">
      <c r="A4257" s="32">
        <v>100959</v>
      </c>
      <c r="B4257" s="86">
        <v>3</v>
      </c>
    </row>
    <row r="4258" spans="1:2" ht="15" customHeight="1" x14ac:dyDescent="0.3">
      <c r="A4258" s="32">
        <v>101011</v>
      </c>
      <c r="B4258" s="86">
        <v>3</v>
      </c>
    </row>
    <row r="4259" spans="1:2" ht="15" customHeight="1" x14ac:dyDescent="0.3">
      <c r="A4259" s="32">
        <v>101014</v>
      </c>
      <c r="B4259" s="86">
        <v>7</v>
      </c>
    </row>
    <row r="4260" spans="1:2" ht="15" customHeight="1" x14ac:dyDescent="0.3">
      <c r="A4260" s="32">
        <v>101055</v>
      </c>
      <c r="B4260" s="86">
        <v>28</v>
      </c>
    </row>
    <row r="4261" spans="1:2" ht="15" customHeight="1" x14ac:dyDescent="0.3">
      <c r="A4261" s="32">
        <v>101064</v>
      </c>
      <c r="B4261" s="86">
        <v>6</v>
      </c>
    </row>
    <row r="4262" spans="1:2" ht="15" customHeight="1" x14ac:dyDescent="0.3">
      <c r="A4262" s="32">
        <v>101066</v>
      </c>
      <c r="B4262" s="86">
        <v>4</v>
      </c>
    </row>
    <row r="4263" spans="1:2" ht="15" customHeight="1" x14ac:dyDescent="0.3">
      <c r="A4263" s="32">
        <v>101078</v>
      </c>
      <c r="B4263" s="86">
        <v>3</v>
      </c>
    </row>
    <row r="4264" spans="1:2" ht="15" customHeight="1" x14ac:dyDescent="0.3">
      <c r="A4264" s="32">
        <v>101126</v>
      </c>
      <c r="B4264" s="86">
        <v>11</v>
      </c>
    </row>
    <row r="4265" spans="1:2" ht="15" customHeight="1" x14ac:dyDescent="0.3">
      <c r="A4265" s="32">
        <v>101159</v>
      </c>
      <c r="B4265" s="86">
        <v>7</v>
      </c>
    </row>
    <row r="4266" spans="1:2" ht="15" customHeight="1" x14ac:dyDescent="0.3">
      <c r="A4266" s="32">
        <v>101164</v>
      </c>
      <c r="B4266" s="86">
        <v>8</v>
      </c>
    </row>
    <row r="4267" spans="1:2" ht="15" customHeight="1" x14ac:dyDescent="0.3">
      <c r="A4267" s="32">
        <v>101231</v>
      </c>
      <c r="B4267" s="86">
        <v>10</v>
      </c>
    </row>
    <row r="4268" spans="1:2" ht="15" customHeight="1" x14ac:dyDescent="0.3">
      <c r="A4268" s="32">
        <v>101246</v>
      </c>
      <c r="B4268" s="86">
        <v>12</v>
      </c>
    </row>
    <row r="4269" spans="1:2" ht="15" customHeight="1" x14ac:dyDescent="0.3">
      <c r="A4269" s="32">
        <v>101259</v>
      </c>
      <c r="B4269" s="86">
        <v>4</v>
      </c>
    </row>
    <row r="4270" spans="1:2" ht="15" customHeight="1" x14ac:dyDescent="0.3">
      <c r="A4270" s="32">
        <v>101260</v>
      </c>
      <c r="B4270" s="86">
        <v>8</v>
      </c>
    </row>
    <row r="4271" spans="1:2" ht="15" customHeight="1" x14ac:dyDescent="0.3">
      <c r="A4271" s="32">
        <v>101284</v>
      </c>
      <c r="B4271" s="86">
        <v>9</v>
      </c>
    </row>
    <row r="4272" spans="1:2" ht="15" customHeight="1" x14ac:dyDescent="0.3">
      <c r="A4272" s="32">
        <v>101304</v>
      </c>
      <c r="B4272" s="86">
        <v>11</v>
      </c>
    </row>
    <row r="4273" spans="1:2" ht="15" customHeight="1" x14ac:dyDescent="0.3">
      <c r="A4273" s="32">
        <v>101354</v>
      </c>
      <c r="B4273" s="86">
        <v>7</v>
      </c>
    </row>
    <row r="4274" spans="1:2" ht="15" customHeight="1" x14ac:dyDescent="0.3">
      <c r="A4274" s="32">
        <v>101355</v>
      </c>
      <c r="B4274" s="86">
        <v>8</v>
      </c>
    </row>
    <row r="4275" spans="1:2" ht="15" customHeight="1" x14ac:dyDescent="0.3">
      <c r="A4275" s="32">
        <v>101379</v>
      </c>
      <c r="B4275" s="86">
        <v>22</v>
      </c>
    </row>
    <row r="4276" spans="1:2" ht="15" customHeight="1" x14ac:dyDescent="0.3">
      <c r="A4276" s="32">
        <v>101387</v>
      </c>
      <c r="B4276" s="86">
        <v>6</v>
      </c>
    </row>
    <row r="4277" spans="1:2" ht="15" customHeight="1" x14ac:dyDescent="0.3">
      <c r="A4277" s="32">
        <v>101388</v>
      </c>
      <c r="B4277" s="86">
        <v>2</v>
      </c>
    </row>
    <row r="4278" spans="1:2" ht="15" customHeight="1" x14ac:dyDescent="0.3">
      <c r="A4278" s="32">
        <v>101389</v>
      </c>
      <c r="B4278" s="86">
        <v>5</v>
      </c>
    </row>
    <row r="4279" spans="1:2" ht="15" customHeight="1" x14ac:dyDescent="0.3">
      <c r="A4279" s="32">
        <v>101418</v>
      </c>
      <c r="B4279" s="86">
        <v>5</v>
      </c>
    </row>
    <row r="4280" spans="1:2" ht="15" customHeight="1" x14ac:dyDescent="0.3">
      <c r="A4280" s="32">
        <v>101509</v>
      </c>
      <c r="B4280" s="86">
        <v>4</v>
      </c>
    </row>
    <row r="4281" spans="1:2" ht="15" customHeight="1" x14ac:dyDescent="0.3">
      <c r="A4281" s="32">
        <v>101530</v>
      </c>
      <c r="B4281" s="86">
        <v>6</v>
      </c>
    </row>
    <row r="4282" spans="1:2" ht="15" customHeight="1" x14ac:dyDescent="0.3">
      <c r="A4282" s="32">
        <v>101540</v>
      </c>
      <c r="B4282" s="86">
        <v>17</v>
      </c>
    </row>
    <row r="4283" spans="1:2" ht="15" customHeight="1" x14ac:dyDescent="0.3">
      <c r="A4283" s="32">
        <v>101543</v>
      </c>
      <c r="B4283" s="86">
        <v>2</v>
      </c>
    </row>
    <row r="4284" spans="1:2" ht="15" customHeight="1" x14ac:dyDescent="0.3">
      <c r="A4284" s="32">
        <v>101551</v>
      </c>
      <c r="B4284" s="86">
        <v>22</v>
      </c>
    </row>
    <row r="4285" spans="1:2" ht="15" customHeight="1" x14ac:dyDescent="0.3">
      <c r="A4285" s="32">
        <v>101557</v>
      </c>
      <c r="B4285" s="86">
        <v>8</v>
      </c>
    </row>
    <row r="4286" spans="1:2" ht="15" customHeight="1" x14ac:dyDescent="0.3">
      <c r="A4286" s="32">
        <v>101567</v>
      </c>
      <c r="B4286" s="86">
        <v>9</v>
      </c>
    </row>
    <row r="4287" spans="1:2" ht="15" customHeight="1" x14ac:dyDescent="0.3">
      <c r="A4287" s="32">
        <v>101594</v>
      </c>
      <c r="B4287" s="86">
        <v>4</v>
      </c>
    </row>
    <row r="4288" spans="1:2" ht="15" customHeight="1" x14ac:dyDescent="0.3">
      <c r="A4288" s="32">
        <v>101619</v>
      </c>
      <c r="B4288" s="86">
        <v>4</v>
      </c>
    </row>
    <row r="4289" spans="1:2" ht="15" customHeight="1" x14ac:dyDescent="0.3">
      <c r="A4289" s="32">
        <v>101625</v>
      </c>
      <c r="B4289" s="86">
        <v>16</v>
      </c>
    </row>
    <row r="4290" spans="1:2" ht="15" customHeight="1" x14ac:dyDescent="0.3">
      <c r="A4290" s="32">
        <v>101646</v>
      </c>
      <c r="B4290" s="86">
        <v>13</v>
      </c>
    </row>
    <row r="4291" spans="1:2" ht="15" customHeight="1" x14ac:dyDescent="0.3">
      <c r="A4291" s="32">
        <v>101677</v>
      </c>
      <c r="B4291" s="86">
        <v>16</v>
      </c>
    </row>
    <row r="4292" spans="1:2" ht="15" customHeight="1" x14ac:dyDescent="0.3">
      <c r="A4292" s="32">
        <v>101679</v>
      </c>
      <c r="B4292" s="86">
        <v>7</v>
      </c>
    </row>
    <row r="4293" spans="1:2" ht="15" customHeight="1" x14ac:dyDescent="0.3">
      <c r="A4293" s="32">
        <v>101744</v>
      </c>
      <c r="B4293" s="86">
        <v>9</v>
      </c>
    </row>
    <row r="4294" spans="1:2" ht="15" customHeight="1" x14ac:dyDescent="0.3">
      <c r="A4294" s="32">
        <v>101750</v>
      </c>
      <c r="B4294" s="86">
        <v>4</v>
      </c>
    </row>
    <row r="4295" spans="1:2" ht="15" customHeight="1" x14ac:dyDescent="0.3">
      <c r="A4295" s="32">
        <v>101788</v>
      </c>
      <c r="B4295" s="86">
        <v>13</v>
      </c>
    </row>
    <row r="4296" spans="1:2" ht="15" customHeight="1" x14ac:dyDescent="0.3">
      <c r="A4296" s="32">
        <v>101847</v>
      </c>
      <c r="B4296" s="86">
        <v>25</v>
      </c>
    </row>
    <row r="4297" spans="1:2" ht="15" customHeight="1" x14ac:dyDescent="0.3">
      <c r="A4297" s="32">
        <v>101866</v>
      </c>
      <c r="B4297" s="86">
        <v>8</v>
      </c>
    </row>
    <row r="4298" spans="1:2" ht="15" customHeight="1" x14ac:dyDescent="0.3">
      <c r="A4298" s="32">
        <v>101888</v>
      </c>
      <c r="B4298" s="86">
        <v>5</v>
      </c>
    </row>
    <row r="4299" spans="1:2" ht="15" customHeight="1" x14ac:dyDescent="0.3">
      <c r="A4299" s="32">
        <v>101970</v>
      </c>
      <c r="B4299" s="86">
        <v>9</v>
      </c>
    </row>
    <row r="4300" spans="1:2" ht="15" customHeight="1" x14ac:dyDescent="0.3">
      <c r="A4300" s="32">
        <v>101973</v>
      </c>
      <c r="B4300" s="86">
        <v>8</v>
      </c>
    </row>
    <row r="4301" spans="1:2" ht="15" customHeight="1" x14ac:dyDescent="0.3">
      <c r="A4301" s="32">
        <v>101983</v>
      </c>
      <c r="B4301" s="86">
        <v>1</v>
      </c>
    </row>
    <row r="4302" spans="1:2" ht="15" customHeight="1" x14ac:dyDescent="0.3">
      <c r="A4302" s="32">
        <v>102014</v>
      </c>
      <c r="B4302" s="86">
        <v>9</v>
      </c>
    </row>
    <row r="4303" spans="1:2" ht="15" customHeight="1" x14ac:dyDescent="0.3">
      <c r="A4303" s="32">
        <v>102027</v>
      </c>
      <c r="B4303" s="86">
        <v>5</v>
      </c>
    </row>
    <row r="4304" spans="1:2" ht="15" customHeight="1" x14ac:dyDescent="0.3">
      <c r="A4304" s="32">
        <v>102051</v>
      </c>
      <c r="B4304" s="86">
        <v>10</v>
      </c>
    </row>
    <row r="4305" spans="1:2" ht="15" customHeight="1" x14ac:dyDescent="0.3">
      <c r="A4305" s="32">
        <v>102054</v>
      </c>
      <c r="B4305" s="86">
        <v>9</v>
      </c>
    </row>
    <row r="4306" spans="1:2" ht="15" customHeight="1" x14ac:dyDescent="0.3">
      <c r="A4306" s="32">
        <v>102056</v>
      </c>
      <c r="B4306" s="86">
        <v>16</v>
      </c>
    </row>
    <row r="4307" spans="1:2" ht="15" customHeight="1" x14ac:dyDescent="0.3">
      <c r="A4307" s="32">
        <v>102064</v>
      </c>
      <c r="B4307" s="86">
        <v>9</v>
      </c>
    </row>
    <row r="4308" spans="1:2" ht="15" customHeight="1" x14ac:dyDescent="0.3">
      <c r="A4308" s="32">
        <v>102066</v>
      </c>
      <c r="B4308" s="86">
        <v>17</v>
      </c>
    </row>
    <row r="4309" spans="1:2" ht="15" customHeight="1" x14ac:dyDescent="0.3">
      <c r="A4309" s="32">
        <v>102110</v>
      </c>
      <c r="B4309" s="86">
        <v>6</v>
      </c>
    </row>
    <row r="4310" spans="1:2" ht="15" customHeight="1" x14ac:dyDescent="0.3">
      <c r="A4310" s="32">
        <v>102114</v>
      </c>
      <c r="B4310" s="86">
        <v>16</v>
      </c>
    </row>
    <row r="4311" spans="1:2" ht="15" customHeight="1" x14ac:dyDescent="0.3">
      <c r="A4311" s="32">
        <v>102169</v>
      </c>
      <c r="B4311" s="86">
        <v>17</v>
      </c>
    </row>
    <row r="4312" spans="1:2" ht="15" customHeight="1" x14ac:dyDescent="0.3">
      <c r="A4312" s="32">
        <v>102220</v>
      </c>
      <c r="B4312" s="86">
        <v>11</v>
      </c>
    </row>
    <row r="4313" spans="1:2" ht="15" customHeight="1" x14ac:dyDescent="0.3">
      <c r="A4313" s="32">
        <v>102243</v>
      </c>
      <c r="B4313" s="86">
        <v>19</v>
      </c>
    </row>
    <row r="4314" spans="1:2" ht="15" customHeight="1" x14ac:dyDescent="0.3">
      <c r="A4314" s="32">
        <v>102245</v>
      </c>
      <c r="B4314" s="86">
        <v>14</v>
      </c>
    </row>
    <row r="4315" spans="1:2" ht="15" customHeight="1" x14ac:dyDescent="0.3">
      <c r="A4315" s="32">
        <v>102261</v>
      </c>
      <c r="B4315" s="86">
        <v>11</v>
      </c>
    </row>
    <row r="4316" spans="1:2" ht="15" customHeight="1" x14ac:dyDescent="0.3">
      <c r="A4316" s="32">
        <v>102263</v>
      </c>
      <c r="B4316" s="86">
        <v>6</v>
      </c>
    </row>
    <row r="4317" spans="1:2" ht="15" customHeight="1" x14ac:dyDescent="0.3">
      <c r="A4317" s="32">
        <v>102316</v>
      </c>
      <c r="B4317" s="86">
        <v>16</v>
      </c>
    </row>
    <row r="4318" spans="1:2" ht="15" customHeight="1" x14ac:dyDescent="0.3">
      <c r="A4318" s="32">
        <v>102318</v>
      </c>
      <c r="B4318" s="86">
        <v>9</v>
      </c>
    </row>
    <row r="4319" spans="1:2" ht="15" customHeight="1" x14ac:dyDescent="0.3">
      <c r="A4319" s="32">
        <v>102356</v>
      </c>
      <c r="B4319" s="86">
        <v>6</v>
      </c>
    </row>
    <row r="4320" spans="1:2" ht="15" customHeight="1" x14ac:dyDescent="0.3">
      <c r="A4320" s="32">
        <v>102423</v>
      </c>
      <c r="B4320" s="86">
        <v>11</v>
      </c>
    </row>
    <row r="4321" spans="1:2" ht="15" customHeight="1" x14ac:dyDescent="0.3">
      <c r="A4321" s="32">
        <v>102439</v>
      </c>
      <c r="B4321" s="86">
        <v>11</v>
      </c>
    </row>
    <row r="4322" spans="1:2" ht="15" customHeight="1" x14ac:dyDescent="0.3">
      <c r="A4322" s="32">
        <v>102519</v>
      </c>
      <c r="B4322" s="86">
        <v>6</v>
      </c>
    </row>
    <row r="4323" spans="1:2" ht="15" customHeight="1" x14ac:dyDescent="0.3">
      <c r="A4323" s="32">
        <v>102543</v>
      </c>
      <c r="B4323" s="86">
        <v>14</v>
      </c>
    </row>
    <row r="4324" spans="1:2" ht="15" customHeight="1" x14ac:dyDescent="0.3">
      <c r="A4324" s="32">
        <v>102553</v>
      </c>
      <c r="B4324" s="86">
        <v>17</v>
      </c>
    </row>
    <row r="4325" spans="1:2" ht="15" customHeight="1" x14ac:dyDescent="0.3">
      <c r="A4325" s="32">
        <v>102554</v>
      </c>
      <c r="B4325" s="86">
        <v>11</v>
      </c>
    </row>
    <row r="4326" spans="1:2" ht="15" customHeight="1" x14ac:dyDescent="0.3">
      <c r="A4326" s="32">
        <v>102555</v>
      </c>
      <c r="B4326" s="86">
        <v>8</v>
      </c>
    </row>
    <row r="4327" spans="1:2" ht="15" customHeight="1" x14ac:dyDescent="0.3">
      <c r="A4327" s="32">
        <v>102573</v>
      </c>
      <c r="B4327" s="86">
        <v>17</v>
      </c>
    </row>
    <row r="4328" spans="1:2" ht="15" customHeight="1" x14ac:dyDescent="0.3">
      <c r="A4328" s="32">
        <v>102579</v>
      </c>
      <c r="B4328" s="86">
        <v>8</v>
      </c>
    </row>
    <row r="4329" spans="1:2" ht="15" customHeight="1" x14ac:dyDescent="0.3">
      <c r="A4329" s="32">
        <v>102622</v>
      </c>
      <c r="B4329" s="86">
        <v>13</v>
      </c>
    </row>
    <row r="4330" spans="1:2" ht="15" customHeight="1" x14ac:dyDescent="0.3">
      <c r="A4330" s="32">
        <v>102634</v>
      </c>
      <c r="B4330" s="86">
        <v>20</v>
      </c>
    </row>
    <row r="4331" spans="1:2" ht="15" customHeight="1" x14ac:dyDescent="0.3">
      <c r="A4331" s="32">
        <v>102684</v>
      </c>
      <c r="B4331" s="86">
        <v>2</v>
      </c>
    </row>
    <row r="4332" spans="1:2" ht="15" customHeight="1" x14ac:dyDescent="0.3">
      <c r="A4332" s="32">
        <v>102698</v>
      </c>
      <c r="B4332" s="86">
        <v>13</v>
      </c>
    </row>
    <row r="4333" spans="1:2" ht="15" customHeight="1" x14ac:dyDescent="0.3">
      <c r="A4333" s="32">
        <v>102705</v>
      </c>
      <c r="B4333" s="86">
        <v>9</v>
      </c>
    </row>
    <row r="4334" spans="1:2" ht="15" customHeight="1" x14ac:dyDescent="0.3">
      <c r="A4334" s="32">
        <v>102746</v>
      </c>
      <c r="B4334" s="86">
        <v>11</v>
      </c>
    </row>
    <row r="4335" spans="1:2" ht="15" customHeight="1" x14ac:dyDescent="0.3">
      <c r="A4335" s="32">
        <v>102747</v>
      </c>
      <c r="B4335" s="86">
        <v>8</v>
      </c>
    </row>
    <row r="4336" spans="1:2" ht="15" customHeight="1" x14ac:dyDescent="0.3">
      <c r="A4336" s="32">
        <v>102760</v>
      </c>
      <c r="B4336" s="86">
        <v>4</v>
      </c>
    </row>
    <row r="4337" spans="1:2" ht="15" customHeight="1" x14ac:dyDescent="0.3">
      <c r="A4337" s="32">
        <v>102767</v>
      </c>
      <c r="B4337" s="86">
        <v>12</v>
      </c>
    </row>
    <row r="4338" spans="1:2" ht="15" customHeight="1" x14ac:dyDescent="0.3">
      <c r="A4338" s="32">
        <v>102776</v>
      </c>
      <c r="B4338" s="86">
        <v>21</v>
      </c>
    </row>
    <row r="4339" spans="1:2" ht="15" customHeight="1" x14ac:dyDescent="0.3">
      <c r="A4339" s="32">
        <v>102790</v>
      </c>
      <c r="B4339" s="86">
        <v>5</v>
      </c>
    </row>
    <row r="4340" spans="1:2" ht="15" customHeight="1" x14ac:dyDescent="0.3">
      <c r="A4340" s="32">
        <v>102793</v>
      </c>
      <c r="B4340" s="86">
        <v>17</v>
      </c>
    </row>
    <row r="4341" spans="1:2" ht="15" customHeight="1" x14ac:dyDescent="0.3">
      <c r="A4341" s="32">
        <v>102876</v>
      </c>
      <c r="B4341" s="86">
        <v>9</v>
      </c>
    </row>
    <row r="4342" spans="1:2" ht="15" customHeight="1" x14ac:dyDescent="0.3">
      <c r="A4342" s="32">
        <v>102888</v>
      </c>
      <c r="B4342" s="86">
        <v>4</v>
      </c>
    </row>
    <row r="4343" spans="1:2" ht="15" customHeight="1" x14ac:dyDescent="0.3">
      <c r="A4343" s="32">
        <v>102894</v>
      </c>
      <c r="B4343" s="86">
        <v>4</v>
      </c>
    </row>
    <row r="4344" spans="1:2" ht="15" customHeight="1" x14ac:dyDescent="0.3">
      <c r="A4344" s="32">
        <v>102916</v>
      </c>
      <c r="B4344" s="86">
        <v>16</v>
      </c>
    </row>
    <row r="4345" spans="1:2" ht="15" customHeight="1" x14ac:dyDescent="0.3">
      <c r="A4345" s="32">
        <v>102921</v>
      </c>
      <c r="B4345" s="86">
        <v>14</v>
      </c>
    </row>
    <row r="4346" spans="1:2" ht="15" customHeight="1" x14ac:dyDescent="0.3">
      <c r="A4346" s="32">
        <v>102938</v>
      </c>
      <c r="B4346" s="86">
        <v>11</v>
      </c>
    </row>
    <row r="4347" spans="1:2" ht="15" customHeight="1" x14ac:dyDescent="0.3">
      <c r="A4347" s="32">
        <v>102949</v>
      </c>
      <c r="B4347" s="86">
        <v>4</v>
      </c>
    </row>
    <row r="4348" spans="1:2" ht="15" customHeight="1" x14ac:dyDescent="0.3">
      <c r="A4348" s="32">
        <v>102968</v>
      </c>
      <c r="B4348" s="86">
        <v>6</v>
      </c>
    </row>
    <row r="4349" spans="1:2" ht="15" customHeight="1" x14ac:dyDescent="0.3">
      <c r="A4349" s="32">
        <v>102980</v>
      </c>
      <c r="B4349" s="86">
        <v>16</v>
      </c>
    </row>
    <row r="4350" spans="1:2" ht="15" customHeight="1" x14ac:dyDescent="0.3">
      <c r="A4350" s="32">
        <v>103067</v>
      </c>
      <c r="B4350" s="86">
        <v>8</v>
      </c>
    </row>
    <row r="4351" spans="1:2" ht="15" customHeight="1" x14ac:dyDescent="0.3">
      <c r="A4351" s="32">
        <v>103074</v>
      </c>
      <c r="B4351" s="86">
        <v>10</v>
      </c>
    </row>
    <row r="4352" spans="1:2" ht="15" customHeight="1" x14ac:dyDescent="0.3">
      <c r="A4352" s="32">
        <v>103093</v>
      </c>
      <c r="B4352" s="86">
        <v>7</v>
      </c>
    </row>
    <row r="4353" spans="1:2" ht="15" customHeight="1" x14ac:dyDescent="0.3">
      <c r="A4353" s="32">
        <v>103104</v>
      </c>
      <c r="B4353" s="86">
        <v>13</v>
      </c>
    </row>
    <row r="4354" spans="1:2" ht="15" customHeight="1" x14ac:dyDescent="0.3">
      <c r="A4354" s="32">
        <v>103123</v>
      </c>
      <c r="B4354" s="86">
        <v>12</v>
      </c>
    </row>
    <row r="4355" spans="1:2" ht="15" customHeight="1" x14ac:dyDescent="0.3">
      <c r="A4355" s="32">
        <v>103162</v>
      </c>
      <c r="B4355" s="86">
        <v>2</v>
      </c>
    </row>
    <row r="4356" spans="1:2" ht="15" customHeight="1" x14ac:dyDescent="0.3">
      <c r="A4356" s="32">
        <v>103183</v>
      </c>
      <c r="B4356" s="86">
        <v>3</v>
      </c>
    </row>
    <row r="4357" spans="1:2" ht="15" customHeight="1" x14ac:dyDescent="0.3">
      <c r="A4357" s="32">
        <v>103186</v>
      </c>
      <c r="B4357" s="86">
        <v>15</v>
      </c>
    </row>
    <row r="4358" spans="1:2" ht="15" customHeight="1" x14ac:dyDescent="0.3">
      <c r="A4358" s="32">
        <v>103240</v>
      </c>
      <c r="B4358" s="86">
        <v>12</v>
      </c>
    </row>
    <row r="4359" spans="1:2" ht="15" customHeight="1" x14ac:dyDescent="0.3">
      <c r="A4359" s="32">
        <v>103283</v>
      </c>
      <c r="B4359" s="86">
        <v>12</v>
      </c>
    </row>
    <row r="4360" spans="1:2" ht="15" customHeight="1" x14ac:dyDescent="0.3">
      <c r="A4360" s="32">
        <v>103291</v>
      </c>
      <c r="B4360" s="86">
        <v>3</v>
      </c>
    </row>
    <row r="4361" spans="1:2" ht="15" customHeight="1" x14ac:dyDescent="0.3">
      <c r="A4361" s="32">
        <v>103317</v>
      </c>
      <c r="B4361" s="86">
        <v>5</v>
      </c>
    </row>
    <row r="4362" spans="1:2" ht="15" customHeight="1" x14ac:dyDescent="0.3">
      <c r="A4362" s="32">
        <v>103338</v>
      </c>
      <c r="B4362" s="86">
        <v>15</v>
      </c>
    </row>
    <row r="4363" spans="1:2" ht="15" customHeight="1" x14ac:dyDescent="0.3">
      <c r="A4363" s="32">
        <v>103412</v>
      </c>
      <c r="B4363" s="86">
        <v>7</v>
      </c>
    </row>
    <row r="4364" spans="1:2" ht="15" customHeight="1" x14ac:dyDescent="0.3">
      <c r="A4364" s="32">
        <v>103423</v>
      </c>
      <c r="B4364" s="86">
        <v>7</v>
      </c>
    </row>
    <row r="4365" spans="1:2" ht="15" customHeight="1" x14ac:dyDescent="0.3">
      <c r="A4365" s="32">
        <v>103443</v>
      </c>
      <c r="B4365" s="86">
        <v>11</v>
      </c>
    </row>
    <row r="4366" spans="1:2" ht="15" customHeight="1" x14ac:dyDescent="0.3">
      <c r="A4366" s="32">
        <v>103453</v>
      </c>
      <c r="B4366" s="86">
        <v>5</v>
      </c>
    </row>
    <row r="4367" spans="1:2" ht="15" customHeight="1" x14ac:dyDescent="0.3">
      <c r="A4367" s="32">
        <v>103469</v>
      </c>
      <c r="B4367" s="86">
        <v>4</v>
      </c>
    </row>
    <row r="4368" spans="1:2" ht="15" customHeight="1" x14ac:dyDescent="0.3">
      <c r="A4368" s="32">
        <v>103523</v>
      </c>
      <c r="B4368" s="86">
        <v>6</v>
      </c>
    </row>
    <row r="4369" spans="1:2" ht="15" customHeight="1" x14ac:dyDescent="0.3">
      <c r="A4369" s="32">
        <v>103535</v>
      </c>
      <c r="B4369" s="86">
        <v>5</v>
      </c>
    </row>
    <row r="4370" spans="1:2" ht="15" customHeight="1" x14ac:dyDescent="0.3">
      <c r="A4370" s="32">
        <v>103541</v>
      </c>
      <c r="B4370" s="86">
        <v>4</v>
      </c>
    </row>
    <row r="4371" spans="1:2" ht="15" customHeight="1" x14ac:dyDescent="0.3">
      <c r="A4371" s="32">
        <v>103554</v>
      </c>
      <c r="B4371" s="86">
        <v>4</v>
      </c>
    </row>
    <row r="4372" spans="1:2" ht="15" customHeight="1" x14ac:dyDescent="0.3">
      <c r="A4372" s="32">
        <v>103573</v>
      </c>
      <c r="B4372" s="86">
        <v>7</v>
      </c>
    </row>
    <row r="4373" spans="1:2" ht="15" customHeight="1" x14ac:dyDescent="0.3">
      <c r="A4373" s="32">
        <v>103585</v>
      </c>
      <c r="B4373" s="86">
        <v>11</v>
      </c>
    </row>
    <row r="4374" spans="1:2" ht="15" customHeight="1" x14ac:dyDescent="0.3">
      <c r="A4374" s="32">
        <v>103594</v>
      </c>
      <c r="B4374" s="86">
        <v>8</v>
      </c>
    </row>
    <row r="4375" spans="1:2" ht="15" customHeight="1" x14ac:dyDescent="0.3">
      <c r="A4375" s="32">
        <v>103613</v>
      </c>
      <c r="B4375" s="86">
        <v>5</v>
      </c>
    </row>
    <row r="4376" spans="1:2" ht="15" customHeight="1" x14ac:dyDescent="0.3">
      <c r="A4376" s="32">
        <v>103619</v>
      </c>
      <c r="B4376" s="86">
        <v>16</v>
      </c>
    </row>
    <row r="4377" spans="1:2" ht="15" customHeight="1" x14ac:dyDescent="0.3">
      <c r="A4377" s="32">
        <v>103651</v>
      </c>
      <c r="B4377" s="86">
        <v>8</v>
      </c>
    </row>
    <row r="4378" spans="1:2" ht="15" customHeight="1" x14ac:dyDescent="0.3">
      <c r="A4378" s="32">
        <v>103669</v>
      </c>
      <c r="B4378" s="86">
        <v>11</v>
      </c>
    </row>
    <row r="4379" spans="1:2" ht="15" customHeight="1" x14ac:dyDescent="0.3">
      <c r="A4379" s="32">
        <v>103672</v>
      </c>
      <c r="B4379" s="86">
        <v>13</v>
      </c>
    </row>
    <row r="4380" spans="1:2" ht="15" customHeight="1" x14ac:dyDescent="0.3">
      <c r="A4380" s="32">
        <v>103686</v>
      </c>
      <c r="B4380" s="86">
        <v>15</v>
      </c>
    </row>
    <row r="4381" spans="1:2" ht="15" customHeight="1" x14ac:dyDescent="0.3">
      <c r="A4381" s="32">
        <v>103699</v>
      </c>
      <c r="B4381" s="86">
        <v>12</v>
      </c>
    </row>
    <row r="4382" spans="1:2" ht="15" customHeight="1" x14ac:dyDescent="0.3">
      <c r="A4382" s="32">
        <v>103707</v>
      </c>
      <c r="B4382" s="86">
        <v>10</v>
      </c>
    </row>
    <row r="4383" spans="1:2" ht="15" customHeight="1" x14ac:dyDescent="0.3">
      <c r="A4383" s="32">
        <v>103753</v>
      </c>
      <c r="B4383" s="86">
        <v>9</v>
      </c>
    </row>
    <row r="4384" spans="1:2" ht="15" customHeight="1" x14ac:dyDescent="0.3">
      <c r="A4384" s="32">
        <v>103770</v>
      </c>
      <c r="B4384" s="86">
        <v>7</v>
      </c>
    </row>
    <row r="4385" spans="1:2" ht="15" customHeight="1" x14ac:dyDescent="0.3">
      <c r="A4385" s="32">
        <v>103775</v>
      </c>
      <c r="B4385" s="86">
        <v>4</v>
      </c>
    </row>
    <row r="4386" spans="1:2" ht="15" customHeight="1" x14ac:dyDescent="0.3">
      <c r="A4386" s="32">
        <v>103781</v>
      </c>
      <c r="B4386" s="86">
        <v>12</v>
      </c>
    </row>
    <row r="4387" spans="1:2" ht="15" customHeight="1" x14ac:dyDescent="0.3">
      <c r="A4387" s="32">
        <v>103794</v>
      </c>
      <c r="B4387" s="86">
        <v>14</v>
      </c>
    </row>
    <row r="4388" spans="1:2" ht="15" customHeight="1" x14ac:dyDescent="0.3">
      <c r="A4388" s="32">
        <v>103818</v>
      </c>
      <c r="B4388" s="86">
        <v>12</v>
      </c>
    </row>
    <row r="4389" spans="1:2" ht="15" customHeight="1" x14ac:dyDescent="0.3">
      <c r="A4389" s="32">
        <v>103829</v>
      </c>
      <c r="B4389" s="86">
        <v>3</v>
      </c>
    </row>
    <row r="4390" spans="1:2" ht="15" customHeight="1" x14ac:dyDescent="0.3">
      <c r="A4390" s="32">
        <v>103871</v>
      </c>
      <c r="B4390" s="86">
        <v>2</v>
      </c>
    </row>
    <row r="4391" spans="1:2" ht="15" customHeight="1" x14ac:dyDescent="0.3">
      <c r="A4391" s="32">
        <v>103882</v>
      </c>
      <c r="B4391" s="86">
        <v>4</v>
      </c>
    </row>
    <row r="4392" spans="1:2" ht="15" customHeight="1" x14ac:dyDescent="0.3">
      <c r="A4392" s="32">
        <v>103885</v>
      </c>
      <c r="B4392" s="86">
        <v>5</v>
      </c>
    </row>
    <row r="4393" spans="1:2" ht="15" customHeight="1" x14ac:dyDescent="0.3">
      <c r="A4393" s="32">
        <v>103888</v>
      </c>
      <c r="B4393" s="86">
        <v>4</v>
      </c>
    </row>
    <row r="4394" spans="1:2" ht="15" customHeight="1" x14ac:dyDescent="0.3">
      <c r="A4394" s="32">
        <v>103918</v>
      </c>
      <c r="B4394" s="86">
        <v>14</v>
      </c>
    </row>
    <row r="4395" spans="1:2" ht="15" customHeight="1" x14ac:dyDescent="0.3">
      <c r="A4395" s="32">
        <v>103935</v>
      </c>
      <c r="B4395" s="86">
        <v>11</v>
      </c>
    </row>
    <row r="4396" spans="1:2" ht="15" customHeight="1" x14ac:dyDescent="0.3">
      <c r="A4396" s="32">
        <v>103965</v>
      </c>
      <c r="B4396" s="86">
        <v>3</v>
      </c>
    </row>
    <row r="4397" spans="1:2" ht="15" customHeight="1" x14ac:dyDescent="0.3">
      <c r="A4397" s="32">
        <v>103980</v>
      </c>
      <c r="B4397" s="86">
        <v>4</v>
      </c>
    </row>
    <row r="4398" spans="1:2" ht="15" customHeight="1" x14ac:dyDescent="0.3">
      <c r="A4398" s="32">
        <v>104019</v>
      </c>
      <c r="B4398" s="86">
        <v>1</v>
      </c>
    </row>
    <row r="4399" spans="1:2" ht="15" customHeight="1" x14ac:dyDescent="0.3">
      <c r="A4399" s="32">
        <v>104020</v>
      </c>
      <c r="B4399" s="86">
        <v>14</v>
      </c>
    </row>
    <row r="4400" spans="1:2" ht="15" customHeight="1" x14ac:dyDescent="0.3">
      <c r="A4400" s="32">
        <v>104036</v>
      </c>
      <c r="B4400" s="86">
        <v>2</v>
      </c>
    </row>
    <row r="4401" spans="1:2" ht="15" customHeight="1" x14ac:dyDescent="0.3">
      <c r="A4401" s="32">
        <v>104056</v>
      </c>
      <c r="B4401" s="86">
        <v>20</v>
      </c>
    </row>
    <row r="4402" spans="1:2" ht="15" customHeight="1" x14ac:dyDescent="0.3">
      <c r="A4402" s="32">
        <v>104057</v>
      </c>
      <c r="B4402" s="86">
        <v>7</v>
      </c>
    </row>
    <row r="4403" spans="1:2" ht="15" customHeight="1" x14ac:dyDescent="0.3">
      <c r="A4403" s="32">
        <v>104099</v>
      </c>
      <c r="B4403" s="86">
        <v>2</v>
      </c>
    </row>
    <row r="4404" spans="1:2" ht="15" customHeight="1" x14ac:dyDescent="0.3">
      <c r="A4404" s="32">
        <v>104174</v>
      </c>
      <c r="B4404" s="86">
        <v>7</v>
      </c>
    </row>
    <row r="4405" spans="1:2" ht="15" customHeight="1" x14ac:dyDescent="0.3">
      <c r="A4405" s="32">
        <v>104176</v>
      </c>
      <c r="B4405" s="86">
        <v>8</v>
      </c>
    </row>
    <row r="4406" spans="1:2" ht="15" customHeight="1" x14ac:dyDescent="0.3">
      <c r="A4406" s="32">
        <v>104180</v>
      </c>
      <c r="B4406" s="86">
        <v>16</v>
      </c>
    </row>
    <row r="4407" spans="1:2" ht="15" customHeight="1" x14ac:dyDescent="0.3">
      <c r="A4407" s="32">
        <v>104192</v>
      </c>
      <c r="B4407" s="86">
        <v>15</v>
      </c>
    </row>
    <row r="4408" spans="1:2" ht="15" customHeight="1" x14ac:dyDescent="0.3">
      <c r="A4408" s="32">
        <v>104207</v>
      </c>
      <c r="B4408" s="86">
        <v>11</v>
      </c>
    </row>
    <row r="4409" spans="1:2" ht="15" customHeight="1" x14ac:dyDescent="0.3">
      <c r="A4409" s="32">
        <v>104245</v>
      </c>
      <c r="B4409" s="86">
        <v>7</v>
      </c>
    </row>
    <row r="4410" spans="1:2" ht="15" customHeight="1" x14ac:dyDescent="0.3">
      <c r="A4410" s="32">
        <v>104256</v>
      </c>
      <c r="B4410" s="86">
        <v>12</v>
      </c>
    </row>
    <row r="4411" spans="1:2" ht="15" customHeight="1" x14ac:dyDescent="0.3">
      <c r="A4411" s="32">
        <v>104297</v>
      </c>
      <c r="B4411" s="86">
        <v>9</v>
      </c>
    </row>
    <row r="4412" spans="1:2" ht="15" customHeight="1" x14ac:dyDescent="0.3">
      <c r="A4412" s="32">
        <v>104323</v>
      </c>
      <c r="B4412" s="86">
        <v>15</v>
      </c>
    </row>
    <row r="4413" spans="1:2" ht="15" customHeight="1" x14ac:dyDescent="0.3">
      <c r="A4413" s="32">
        <v>104355</v>
      </c>
      <c r="B4413" s="86">
        <v>5</v>
      </c>
    </row>
    <row r="4414" spans="1:2" ht="15" customHeight="1" x14ac:dyDescent="0.3">
      <c r="A4414" s="32">
        <v>104472</v>
      </c>
      <c r="B4414" s="86">
        <v>19</v>
      </c>
    </row>
    <row r="4415" spans="1:2" ht="15" customHeight="1" x14ac:dyDescent="0.3">
      <c r="A4415" s="32">
        <v>104590</v>
      </c>
      <c r="B4415" s="86">
        <v>31</v>
      </c>
    </row>
    <row r="4416" spans="1:2" ht="15" customHeight="1" x14ac:dyDescent="0.3">
      <c r="A4416" s="32">
        <v>104705</v>
      </c>
      <c r="B4416" s="86">
        <v>27</v>
      </c>
    </row>
    <row r="4417" spans="1:2" ht="15" customHeight="1" x14ac:dyDescent="0.3">
      <c r="A4417" s="32">
        <v>104742</v>
      </c>
      <c r="B4417" s="86">
        <v>14</v>
      </c>
    </row>
    <row r="4418" spans="1:2" ht="15" customHeight="1" x14ac:dyDescent="0.3">
      <c r="A4418" s="32">
        <v>104760</v>
      </c>
      <c r="B4418" s="86">
        <v>10</v>
      </c>
    </row>
    <row r="4419" spans="1:2" ht="15" customHeight="1" x14ac:dyDescent="0.3">
      <c r="A4419" s="32">
        <v>104764</v>
      </c>
      <c r="B4419" s="86">
        <v>10</v>
      </c>
    </row>
    <row r="4420" spans="1:2" ht="15" customHeight="1" x14ac:dyDescent="0.3">
      <c r="A4420" s="32">
        <v>104770</v>
      </c>
      <c r="B4420" s="86">
        <v>17</v>
      </c>
    </row>
    <row r="4421" spans="1:2" ht="15" customHeight="1" x14ac:dyDescent="0.3">
      <c r="A4421" s="32">
        <v>104777</v>
      </c>
      <c r="B4421" s="86">
        <v>9</v>
      </c>
    </row>
    <row r="4422" spans="1:2" ht="15" customHeight="1" x14ac:dyDescent="0.3">
      <c r="A4422" s="32">
        <v>104785</v>
      </c>
      <c r="B4422" s="86">
        <v>4</v>
      </c>
    </row>
    <row r="4423" spans="1:2" ht="15" customHeight="1" x14ac:dyDescent="0.3">
      <c r="A4423" s="32">
        <v>104812</v>
      </c>
      <c r="B4423" s="86">
        <v>8</v>
      </c>
    </row>
    <row r="4424" spans="1:2" ht="15" customHeight="1" x14ac:dyDescent="0.3">
      <c r="A4424" s="32">
        <v>104879</v>
      </c>
      <c r="B4424" s="86">
        <v>3</v>
      </c>
    </row>
    <row r="4425" spans="1:2" ht="15" customHeight="1" x14ac:dyDescent="0.3">
      <c r="A4425" s="32">
        <v>104881</v>
      </c>
      <c r="B4425" s="86">
        <v>7</v>
      </c>
    </row>
    <row r="4426" spans="1:2" ht="15" customHeight="1" x14ac:dyDescent="0.3">
      <c r="A4426" s="32">
        <v>104914</v>
      </c>
      <c r="B4426" s="86">
        <v>6</v>
      </c>
    </row>
    <row r="4427" spans="1:2" ht="15" customHeight="1" x14ac:dyDescent="0.3">
      <c r="A4427" s="32">
        <v>104932</v>
      </c>
      <c r="B4427" s="86">
        <v>5</v>
      </c>
    </row>
    <row r="4428" spans="1:2" ht="15" customHeight="1" x14ac:dyDescent="0.3">
      <c r="A4428" s="32">
        <v>104938</v>
      </c>
      <c r="B4428" s="86">
        <v>2</v>
      </c>
    </row>
    <row r="4429" spans="1:2" ht="15" customHeight="1" x14ac:dyDescent="0.3">
      <c r="A4429" s="32">
        <v>105020</v>
      </c>
      <c r="B4429" s="86">
        <v>19</v>
      </c>
    </row>
    <row r="4430" spans="1:2" ht="15" customHeight="1" x14ac:dyDescent="0.3">
      <c r="A4430" s="32">
        <v>105039</v>
      </c>
      <c r="B4430" s="86">
        <v>1</v>
      </c>
    </row>
    <row r="4431" spans="1:2" ht="15" customHeight="1" x14ac:dyDescent="0.3">
      <c r="A4431" s="32">
        <v>105048</v>
      </c>
      <c r="B4431" s="86">
        <v>3</v>
      </c>
    </row>
    <row r="4432" spans="1:2" ht="15" customHeight="1" x14ac:dyDescent="0.3">
      <c r="A4432" s="32">
        <v>105124</v>
      </c>
      <c r="B4432" s="86">
        <v>22</v>
      </c>
    </row>
    <row r="4433" spans="1:2" ht="15" customHeight="1" x14ac:dyDescent="0.3">
      <c r="A4433" s="32">
        <v>105128</v>
      </c>
      <c r="B4433" s="86">
        <v>14</v>
      </c>
    </row>
    <row r="4434" spans="1:2" ht="15" customHeight="1" x14ac:dyDescent="0.3">
      <c r="A4434" s="32">
        <v>105135</v>
      </c>
      <c r="B4434" s="86">
        <v>6</v>
      </c>
    </row>
    <row r="4435" spans="1:2" ht="15" customHeight="1" x14ac:dyDescent="0.3">
      <c r="A4435" s="32">
        <v>105140</v>
      </c>
      <c r="B4435" s="86">
        <v>3</v>
      </c>
    </row>
    <row r="4436" spans="1:2" ht="15" customHeight="1" x14ac:dyDescent="0.3">
      <c r="A4436" s="32">
        <v>105148</v>
      </c>
      <c r="B4436" s="86">
        <v>1</v>
      </c>
    </row>
    <row r="4437" spans="1:2" ht="15" customHeight="1" x14ac:dyDescent="0.3">
      <c r="A4437" s="32">
        <v>105154</v>
      </c>
      <c r="B4437" s="86">
        <v>8</v>
      </c>
    </row>
    <row r="4438" spans="1:2" ht="15" customHeight="1" x14ac:dyDescent="0.3">
      <c r="A4438" s="32">
        <v>105163</v>
      </c>
      <c r="B4438" s="86">
        <v>2</v>
      </c>
    </row>
    <row r="4439" spans="1:2" ht="15" customHeight="1" x14ac:dyDescent="0.3">
      <c r="A4439" s="32">
        <v>105216</v>
      </c>
      <c r="B4439" s="86">
        <v>12</v>
      </c>
    </row>
    <row r="4440" spans="1:2" ht="15" customHeight="1" x14ac:dyDescent="0.3">
      <c r="A4440" s="32">
        <v>105222</v>
      </c>
      <c r="B4440" s="86">
        <v>13</v>
      </c>
    </row>
    <row r="4441" spans="1:2" ht="15" customHeight="1" x14ac:dyDescent="0.3">
      <c r="A4441" s="32">
        <v>105259</v>
      </c>
      <c r="B4441" s="86">
        <v>13</v>
      </c>
    </row>
    <row r="4442" spans="1:2" ht="15" customHeight="1" x14ac:dyDescent="0.3">
      <c r="A4442" s="32">
        <v>105272</v>
      </c>
      <c r="B4442" s="86">
        <v>21</v>
      </c>
    </row>
    <row r="4443" spans="1:2" ht="15" customHeight="1" x14ac:dyDescent="0.3">
      <c r="A4443" s="32">
        <v>105274</v>
      </c>
      <c r="B4443" s="86">
        <v>8</v>
      </c>
    </row>
    <row r="4444" spans="1:2" ht="15" customHeight="1" x14ac:dyDescent="0.3">
      <c r="A4444" s="32">
        <v>105303</v>
      </c>
      <c r="B4444" s="86">
        <v>16</v>
      </c>
    </row>
    <row r="4445" spans="1:2" ht="15" customHeight="1" x14ac:dyDescent="0.3">
      <c r="A4445" s="32">
        <v>105319</v>
      </c>
      <c r="B4445" s="86">
        <v>7</v>
      </c>
    </row>
    <row r="4446" spans="1:2" ht="15" customHeight="1" x14ac:dyDescent="0.3">
      <c r="A4446" s="32">
        <v>105323</v>
      </c>
      <c r="B4446" s="86">
        <v>20</v>
      </c>
    </row>
    <row r="4447" spans="1:2" ht="15" customHeight="1" x14ac:dyDescent="0.3">
      <c r="A4447" s="32">
        <v>105330</v>
      </c>
      <c r="B4447" s="86">
        <v>5</v>
      </c>
    </row>
    <row r="4448" spans="1:2" ht="15" customHeight="1" x14ac:dyDescent="0.3">
      <c r="A4448" s="32">
        <v>105357</v>
      </c>
      <c r="B4448" s="86">
        <v>6</v>
      </c>
    </row>
    <row r="4449" spans="1:2" ht="15" customHeight="1" x14ac:dyDescent="0.3">
      <c r="A4449" s="32">
        <v>105359</v>
      </c>
      <c r="B4449" s="86">
        <v>3</v>
      </c>
    </row>
    <row r="4450" spans="1:2" ht="15" customHeight="1" x14ac:dyDescent="0.3">
      <c r="A4450" s="32">
        <v>105432</v>
      </c>
      <c r="B4450" s="86">
        <v>8</v>
      </c>
    </row>
    <row r="4451" spans="1:2" ht="15" customHeight="1" x14ac:dyDescent="0.3">
      <c r="A4451" s="32">
        <v>105436</v>
      </c>
      <c r="B4451" s="86">
        <v>4</v>
      </c>
    </row>
    <row r="4452" spans="1:2" ht="15" customHeight="1" x14ac:dyDescent="0.3">
      <c r="A4452" s="32">
        <v>105459</v>
      </c>
      <c r="B4452" s="86">
        <v>15</v>
      </c>
    </row>
    <row r="4453" spans="1:2" ht="15" customHeight="1" x14ac:dyDescent="0.3">
      <c r="A4453" s="32">
        <v>105499</v>
      </c>
      <c r="B4453" s="86">
        <v>18</v>
      </c>
    </row>
    <row r="4454" spans="1:2" ht="15" customHeight="1" x14ac:dyDescent="0.3">
      <c r="A4454" s="32">
        <v>105504</v>
      </c>
      <c r="B4454" s="86">
        <v>7</v>
      </c>
    </row>
    <row r="4455" spans="1:2" ht="15" customHeight="1" x14ac:dyDescent="0.3">
      <c r="A4455" s="32">
        <v>105506</v>
      </c>
      <c r="B4455" s="86">
        <v>8</v>
      </c>
    </row>
    <row r="4456" spans="1:2" ht="15" customHeight="1" x14ac:dyDescent="0.3">
      <c r="A4456" s="32">
        <v>105533</v>
      </c>
      <c r="B4456" s="86">
        <v>8</v>
      </c>
    </row>
    <row r="4457" spans="1:2" ht="15" customHeight="1" x14ac:dyDescent="0.3">
      <c r="A4457" s="32">
        <v>105558</v>
      </c>
      <c r="B4457" s="86">
        <v>21</v>
      </c>
    </row>
    <row r="4458" spans="1:2" ht="15" customHeight="1" x14ac:dyDescent="0.3">
      <c r="A4458" s="32">
        <v>105564</v>
      </c>
      <c r="B4458" s="86">
        <v>16</v>
      </c>
    </row>
    <row r="4459" spans="1:2" ht="15" customHeight="1" x14ac:dyDescent="0.3">
      <c r="A4459" s="32">
        <v>105585</v>
      </c>
      <c r="B4459" s="86">
        <v>1</v>
      </c>
    </row>
    <row r="4460" spans="1:2" ht="15" customHeight="1" x14ac:dyDescent="0.3">
      <c r="A4460" s="32">
        <v>105586</v>
      </c>
      <c r="B4460" s="86">
        <v>9</v>
      </c>
    </row>
    <row r="4461" spans="1:2" ht="15" customHeight="1" x14ac:dyDescent="0.3">
      <c r="A4461" s="32">
        <v>105634</v>
      </c>
      <c r="B4461" s="86">
        <v>5</v>
      </c>
    </row>
    <row r="4462" spans="1:2" ht="15" customHeight="1" x14ac:dyDescent="0.3">
      <c r="A4462" s="32">
        <v>105709</v>
      </c>
      <c r="B4462" s="86">
        <v>11</v>
      </c>
    </row>
    <row r="4463" spans="1:2" ht="15" customHeight="1" x14ac:dyDescent="0.3">
      <c r="A4463" s="32">
        <v>105749</v>
      </c>
      <c r="B4463" s="86">
        <v>3</v>
      </c>
    </row>
    <row r="4464" spans="1:2" ht="15" customHeight="1" x14ac:dyDescent="0.3">
      <c r="A4464" s="32">
        <v>105769</v>
      </c>
      <c r="B4464" s="86">
        <v>7</v>
      </c>
    </row>
    <row r="4465" spans="1:2" ht="15" customHeight="1" x14ac:dyDescent="0.3">
      <c r="A4465" s="32">
        <v>105806</v>
      </c>
      <c r="B4465" s="86">
        <v>8</v>
      </c>
    </row>
    <row r="4466" spans="1:2" ht="15" customHeight="1" x14ac:dyDescent="0.3">
      <c r="A4466" s="32">
        <v>105808</v>
      </c>
      <c r="B4466" s="86">
        <v>19</v>
      </c>
    </row>
    <row r="4467" spans="1:2" ht="15" customHeight="1" x14ac:dyDescent="0.3">
      <c r="A4467" s="32">
        <v>105814</v>
      </c>
      <c r="B4467" s="86">
        <v>9</v>
      </c>
    </row>
    <row r="4468" spans="1:2" ht="15" customHeight="1" x14ac:dyDescent="0.3">
      <c r="A4468" s="32">
        <v>105820</v>
      </c>
      <c r="B4468" s="86">
        <v>4</v>
      </c>
    </row>
    <row r="4469" spans="1:2" ht="15" customHeight="1" x14ac:dyDescent="0.3">
      <c r="A4469" s="32">
        <v>105825</v>
      </c>
      <c r="B4469" s="86">
        <v>6</v>
      </c>
    </row>
    <row r="4470" spans="1:2" ht="15" customHeight="1" x14ac:dyDescent="0.3">
      <c r="A4470" s="32">
        <v>105850</v>
      </c>
      <c r="B4470" s="86">
        <v>11</v>
      </c>
    </row>
    <row r="4471" spans="1:2" ht="15" customHeight="1" x14ac:dyDescent="0.3">
      <c r="A4471" s="32">
        <v>105855</v>
      </c>
      <c r="B4471" s="86">
        <v>9</v>
      </c>
    </row>
    <row r="4472" spans="1:2" ht="15" customHeight="1" x14ac:dyDescent="0.3">
      <c r="A4472" s="32">
        <v>105859</v>
      </c>
      <c r="B4472" s="86">
        <v>10</v>
      </c>
    </row>
    <row r="4473" spans="1:2" ht="15" customHeight="1" x14ac:dyDescent="0.3">
      <c r="A4473" s="32">
        <v>105901</v>
      </c>
      <c r="B4473" s="86">
        <v>19</v>
      </c>
    </row>
    <row r="4474" spans="1:2" ht="15" customHeight="1" x14ac:dyDescent="0.3">
      <c r="A4474" s="32">
        <v>105909</v>
      </c>
      <c r="B4474" s="86">
        <v>11</v>
      </c>
    </row>
    <row r="4475" spans="1:2" ht="15" customHeight="1" x14ac:dyDescent="0.3">
      <c r="A4475" s="32">
        <v>105924</v>
      </c>
      <c r="B4475" s="86">
        <v>9</v>
      </c>
    </row>
    <row r="4476" spans="1:2" ht="15" customHeight="1" x14ac:dyDescent="0.3">
      <c r="A4476" s="32">
        <v>105937</v>
      </c>
      <c r="B4476" s="86">
        <v>3</v>
      </c>
    </row>
    <row r="4477" spans="1:2" ht="15" customHeight="1" x14ac:dyDescent="0.3">
      <c r="A4477" s="32">
        <v>105953</v>
      </c>
      <c r="B4477" s="86">
        <v>3</v>
      </c>
    </row>
    <row r="4478" spans="1:2" ht="15" customHeight="1" x14ac:dyDescent="0.3">
      <c r="A4478" s="32">
        <v>105970</v>
      </c>
      <c r="B4478" s="86">
        <v>7</v>
      </c>
    </row>
    <row r="4479" spans="1:2" ht="15" customHeight="1" x14ac:dyDescent="0.3">
      <c r="A4479" s="32">
        <v>106017</v>
      </c>
      <c r="B4479" s="86">
        <v>16</v>
      </c>
    </row>
    <row r="4480" spans="1:2" ht="15" customHeight="1" x14ac:dyDescent="0.3">
      <c r="A4480" s="32">
        <v>106021</v>
      </c>
      <c r="B4480" s="86">
        <v>6</v>
      </c>
    </row>
    <row r="4481" spans="1:2" ht="15" customHeight="1" x14ac:dyDescent="0.3">
      <c r="A4481" s="32">
        <v>106077</v>
      </c>
      <c r="B4481" s="86">
        <v>9</v>
      </c>
    </row>
    <row r="4482" spans="1:2" ht="15" customHeight="1" x14ac:dyDescent="0.3">
      <c r="A4482" s="32">
        <v>106113</v>
      </c>
      <c r="B4482" s="86">
        <v>23</v>
      </c>
    </row>
    <row r="4483" spans="1:2" ht="15" customHeight="1" x14ac:dyDescent="0.3">
      <c r="A4483" s="32">
        <v>106118</v>
      </c>
      <c r="B4483" s="86">
        <v>10</v>
      </c>
    </row>
    <row r="4484" spans="1:2" ht="15" customHeight="1" x14ac:dyDescent="0.3">
      <c r="A4484" s="32">
        <v>106119</v>
      </c>
      <c r="B4484" s="86">
        <v>16</v>
      </c>
    </row>
    <row r="4485" spans="1:2" ht="15" customHeight="1" x14ac:dyDescent="0.3">
      <c r="A4485" s="32">
        <v>106129</v>
      </c>
      <c r="B4485" s="86">
        <v>5</v>
      </c>
    </row>
    <row r="4486" spans="1:2" ht="15" customHeight="1" x14ac:dyDescent="0.3">
      <c r="A4486" s="32">
        <v>106161</v>
      </c>
      <c r="B4486" s="86">
        <v>6</v>
      </c>
    </row>
    <row r="4487" spans="1:2" ht="15" customHeight="1" x14ac:dyDescent="0.3">
      <c r="A4487" s="32">
        <v>106165</v>
      </c>
      <c r="B4487" s="86">
        <v>5</v>
      </c>
    </row>
    <row r="4488" spans="1:2" ht="15" customHeight="1" x14ac:dyDescent="0.3">
      <c r="A4488" s="32">
        <v>106202</v>
      </c>
      <c r="B4488" s="86">
        <v>11</v>
      </c>
    </row>
    <row r="4489" spans="1:2" ht="15" customHeight="1" x14ac:dyDescent="0.3">
      <c r="A4489" s="32">
        <v>106216</v>
      </c>
      <c r="B4489" s="86">
        <v>13</v>
      </c>
    </row>
    <row r="4490" spans="1:2" ht="15" customHeight="1" x14ac:dyDescent="0.3">
      <c r="A4490" s="32">
        <v>106230</v>
      </c>
      <c r="B4490" s="86">
        <v>4</v>
      </c>
    </row>
    <row r="4491" spans="1:2" ht="15" customHeight="1" x14ac:dyDescent="0.3">
      <c r="A4491" s="32">
        <v>106242</v>
      </c>
      <c r="B4491" s="86">
        <v>16</v>
      </c>
    </row>
    <row r="4492" spans="1:2" ht="15" customHeight="1" x14ac:dyDescent="0.3">
      <c r="A4492" s="32">
        <v>106249</v>
      </c>
      <c r="B4492" s="86">
        <v>5</v>
      </c>
    </row>
    <row r="4493" spans="1:2" ht="15" customHeight="1" x14ac:dyDescent="0.3">
      <c r="A4493" s="32">
        <v>106253</v>
      </c>
      <c r="B4493" s="86">
        <v>23</v>
      </c>
    </row>
    <row r="4494" spans="1:2" ht="15" customHeight="1" x14ac:dyDescent="0.3">
      <c r="A4494" s="32">
        <v>106262</v>
      </c>
      <c r="B4494" s="86">
        <v>6</v>
      </c>
    </row>
    <row r="4495" spans="1:2" ht="15" customHeight="1" x14ac:dyDescent="0.3">
      <c r="A4495" s="32">
        <v>106270</v>
      </c>
      <c r="B4495" s="86">
        <v>10</v>
      </c>
    </row>
    <row r="4496" spans="1:2" ht="15" customHeight="1" x14ac:dyDescent="0.3">
      <c r="A4496" s="32">
        <v>106308</v>
      </c>
      <c r="B4496" s="86">
        <v>5</v>
      </c>
    </row>
    <row r="4497" spans="1:2" ht="15" customHeight="1" x14ac:dyDescent="0.3">
      <c r="A4497" s="32">
        <v>106441</v>
      </c>
      <c r="B4497" s="86">
        <v>14</v>
      </c>
    </row>
    <row r="4498" spans="1:2" ht="15" customHeight="1" x14ac:dyDescent="0.3">
      <c r="A4498" s="32">
        <v>106453</v>
      </c>
      <c r="B4498" s="86">
        <v>17</v>
      </c>
    </row>
    <row r="4499" spans="1:2" ht="15" customHeight="1" x14ac:dyDescent="0.3">
      <c r="A4499" s="32">
        <v>106475</v>
      </c>
      <c r="B4499" s="86">
        <v>1</v>
      </c>
    </row>
    <row r="4500" spans="1:2" ht="15" customHeight="1" x14ac:dyDescent="0.3">
      <c r="A4500" s="32">
        <v>106491</v>
      </c>
      <c r="B4500" s="86">
        <v>18</v>
      </c>
    </row>
    <row r="4501" spans="1:2" ht="15" customHeight="1" x14ac:dyDescent="0.3">
      <c r="A4501" s="32">
        <v>106545</v>
      </c>
      <c r="B4501" s="86">
        <v>11</v>
      </c>
    </row>
    <row r="4502" spans="1:2" ht="15" customHeight="1" x14ac:dyDescent="0.3">
      <c r="A4502" s="32">
        <v>106559</v>
      </c>
      <c r="B4502" s="86">
        <v>10</v>
      </c>
    </row>
    <row r="4503" spans="1:2" ht="15" customHeight="1" x14ac:dyDescent="0.3">
      <c r="A4503" s="32">
        <v>106577</v>
      </c>
      <c r="B4503" s="86">
        <v>7</v>
      </c>
    </row>
    <row r="4504" spans="1:2" ht="15" customHeight="1" x14ac:dyDescent="0.3">
      <c r="A4504" s="32">
        <v>106611</v>
      </c>
      <c r="B4504" s="86">
        <v>9</v>
      </c>
    </row>
    <row r="4505" spans="1:2" ht="15" customHeight="1" x14ac:dyDescent="0.3">
      <c r="A4505" s="32">
        <v>106635</v>
      </c>
      <c r="B4505" s="86">
        <v>5</v>
      </c>
    </row>
    <row r="4506" spans="1:2" ht="15" customHeight="1" x14ac:dyDescent="0.3">
      <c r="A4506" s="32">
        <v>106640</v>
      </c>
      <c r="B4506" s="86">
        <v>8</v>
      </c>
    </row>
    <row r="4507" spans="1:2" ht="15" customHeight="1" x14ac:dyDescent="0.3">
      <c r="A4507" s="32">
        <v>106772</v>
      </c>
      <c r="B4507" s="86">
        <v>12</v>
      </c>
    </row>
    <row r="4508" spans="1:2" ht="15" customHeight="1" x14ac:dyDescent="0.3">
      <c r="A4508" s="32">
        <v>106875</v>
      </c>
      <c r="B4508" s="86">
        <v>1</v>
      </c>
    </row>
    <row r="4509" spans="1:2" ht="15" customHeight="1" x14ac:dyDescent="0.3">
      <c r="A4509" s="32">
        <v>106895</v>
      </c>
      <c r="B4509" s="86">
        <v>7</v>
      </c>
    </row>
    <row r="4510" spans="1:2" ht="15" customHeight="1" x14ac:dyDescent="0.3">
      <c r="A4510" s="32">
        <v>106945</v>
      </c>
      <c r="B4510" s="86">
        <v>12</v>
      </c>
    </row>
    <row r="4511" spans="1:2" ht="15" customHeight="1" x14ac:dyDescent="0.3">
      <c r="A4511" s="32">
        <v>106955</v>
      </c>
      <c r="B4511" s="86">
        <v>4</v>
      </c>
    </row>
    <row r="4512" spans="1:2" ht="15" customHeight="1" x14ac:dyDescent="0.3">
      <c r="A4512" s="32">
        <v>106957</v>
      </c>
      <c r="B4512" s="86">
        <v>3</v>
      </c>
    </row>
    <row r="4513" spans="1:2" ht="15" customHeight="1" x14ac:dyDescent="0.3">
      <c r="A4513" s="32">
        <v>106966</v>
      </c>
      <c r="B4513" s="86">
        <v>20</v>
      </c>
    </row>
    <row r="4514" spans="1:2" ht="15" customHeight="1" x14ac:dyDescent="0.3">
      <c r="A4514" s="32">
        <v>106968</v>
      </c>
      <c r="B4514" s="86">
        <v>18</v>
      </c>
    </row>
    <row r="4515" spans="1:2" ht="15" customHeight="1" x14ac:dyDescent="0.3">
      <c r="A4515" s="32">
        <v>107008</v>
      </c>
      <c r="B4515" s="86">
        <v>7</v>
      </c>
    </row>
    <row r="4516" spans="1:2" ht="15" customHeight="1" x14ac:dyDescent="0.3">
      <c r="A4516" s="32">
        <v>107038</v>
      </c>
      <c r="B4516" s="86">
        <v>7</v>
      </c>
    </row>
    <row r="4517" spans="1:2" ht="15" customHeight="1" x14ac:dyDescent="0.3">
      <c r="A4517" s="32">
        <v>107072</v>
      </c>
      <c r="B4517" s="86">
        <v>13</v>
      </c>
    </row>
    <row r="4518" spans="1:2" ht="15" customHeight="1" x14ac:dyDescent="0.3">
      <c r="A4518" s="32">
        <v>107078</v>
      </c>
      <c r="B4518" s="86">
        <v>13</v>
      </c>
    </row>
    <row r="4519" spans="1:2" ht="15" customHeight="1" x14ac:dyDescent="0.3">
      <c r="A4519" s="32">
        <v>107084</v>
      </c>
      <c r="B4519" s="86">
        <v>7</v>
      </c>
    </row>
    <row r="4520" spans="1:2" ht="15" customHeight="1" x14ac:dyDescent="0.3">
      <c r="A4520" s="32">
        <v>107102</v>
      </c>
      <c r="B4520" s="86">
        <v>10</v>
      </c>
    </row>
    <row r="4521" spans="1:2" ht="15" customHeight="1" x14ac:dyDescent="0.3">
      <c r="A4521" s="32">
        <v>107103</v>
      </c>
      <c r="B4521" s="86">
        <v>6</v>
      </c>
    </row>
    <row r="4522" spans="1:2" ht="15" customHeight="1" x14ac:dyDescent="0.3">
      <c r="A4522" s="32">
        <v>107135</v>
      </c>
      <c r="B4522" s="86">
        <v>7</v>
      </c>
    </row>
    <row r="4523" spans="1:2" ht="15" customHeight="1" x14ac:dyDescent="0.3">
      <c r="A4523" s="32">
        <v>107156</v>
      </c>
      <c r="B4523" s="86">
        <v>6</v>
      </c>
    </row>
    <row r="4524" spans="1:2" ht="15" customHeight="1" x14ac:dyDescent="0.3">
      <c r="A4524" s="32">
        <v>107161</v>
      </c>
      <c r="B4524" s="86">
        <v>9</v>
      </c>
    </row>
    <row r="4525" spans="1:2" ht="15" customHeight="1" x14ac:dyDescent="0.3">
      <c r="A4525" s="32">
        <v>107230</v>
      </c>
      <c r="B4525" s="86">
        <v>28</v>
      </c>
    </row>
    <row r="4526" spans="1:2" ht="15" customHeight="1" x14ac:dyDescent="0.3">
      <c r="A4526" s="32">
        <v>107292</v>
      </c>
      <c r="B4526" s="86">
        <v>13</v>
      </c>
    </row>
    <row r="4527" spans="1:2" ht="15" customHeight="1" x14ac:dyDescent="0.3">
      <c r="A4527" s="32">
        <v>107318</v>
      </c>
      <c r="B4527" s="86">
        <v>14</v>
      </c>
    </row>
    <row r="4528" spans="1:2" ht="15" customHeight="1" x14ac:dyDescent="0.3">
      <c r="A4528" s="32">
        <v>107333</v>
      </c>
      <c r="B4528" s="86">
        <v>15</v>
      </c>
    </row>
    <row r="4529" spans="1:2" ht="15" customHeight="1" x14ac:dyDescent="0.3">
      <c r="A4529" s="32">
        <v>107351</v>
      </c>
      <c r="B4529" s="86">
        <v>4</v>
      </c>
    </row>
    <row r="4530" spans="1:2" ht="15" customHeight="1" x14ac:dyDescent="0.3">
      <c r="A4530" s="32">
        <v>107366</v>
      </c>
      <c r="B4530" s="86">
        <v>8</v>
      </c>
    </row>
    <row r="4531" spans="1:2" ht="15" customHeight="1" x14ac:dyDescent="0.3">
      <c r="A4531" s="32">
        <v>107418</v>
      </c>
      <c r="B4531" s="86">
        <v>11</v>
      </c>
    </row>
    <row r="4532" spans="1:2" ht="15" customHeight="1" x14ac:dyDescent="0.3">
      <c r="A4532" s="32">
        <v>107437</v>
      </c>
      <c r="B4532" s="86">
        <v>14</v>
      </c>
    </row>
    <row r="4533" spans="1:2" ht="15" customHeight="1" x14ac:dyDescent="0.3">
      <c r="A4533" s="32">
        <v>107439</v>
      </c>
      <c r="B4533" s="86">
        <v>11</v>
      </c>
    </row>
    <row r="4534" spans="1:2" ht="15" customHeight="1" x14ac:dyDescent="0.3">
      <c r="A4534" s="32">
        <v>107459</v>
      </c>
      <c r="B4534" s="86">
        <v>13</v>
      </c>
    </row>
    <row r="4535" spans="1:2" ht="15" customHeight="1" x14ac:dyDescent="0.3">
      <c r="A4535" s="32">
        <v>107476</v>
      </c>
      <c r="B4535" s="86">
        <v>12</v>
      </c>
    </row>
    <row r="4536" spans="1:2" ht="15" customHeight="1" x14ac:dyDescent="0.3">
      <c r="A4536" s="32">
        <v>107511</v>
      </c>
      <c r="B4536" s="86">
        <v>22</v>
      </c>
    </row>
    <row r="4537" spans="1:2" ht="15" customHeight="1" x14ac:dyDescent="0.3">
      <c r="A4537" s="32">
        <v>107528</v>
      </c>
      <c r="B4537" s="86">
        <v>11</v>
      </c>
    </row>
    <row r="4538" spans="1:2" ht="15" customHeight="1" x14ac:dyDescent="0.3">
      <c r="A4538" s="32">
        <v>107536</v>
      </c>
      <c r="B4538" s="86">
        <v>2</v>
      </c>
    </row>
    <row r="4539" spans="1:2" ht="15" customHeight="1" x14ac:dyDescent="0.3">
      <c r="A4539" s="32">
        <v>107575</v>
      </c>
      <c r="B4539" s="86">
        <v>14</v>
      </c>
    </row>
    <row r="4540" spans="1:2" ht="15" customHeight="1" x14ac:dyDescent="0.3">
      <c r="A4540" s="32">
        <v>107606</v>
      </c>
      <c r="B4540" s="86">
        <v>17</v>
      </c>
    </row>
    <row r="4541" spans="1:2" ht="15" customHeight="1" x14ac:dyDescent="0.3">
      <c r="A4541" s="32">
        <v>107629</v>
      </c>
      <c r="B4541" s="86">
        <v>1</v>
      </c>
    </row>
    <row r="4542" spans="1:2" ht="15" customHeight="1" x14ac:dyDescent="0.3">
      <c r="A4542" s="32">
        <v>107645</v>
      </c>
      <c r="B4542" s="86">
        <v>4</v>
      </c>
    </row>
    <row r="4543" spans="1:2" ht="15" customHeight="1" x14ac:dyDescent="0.3">
      <c r="A4543" s="32">
        <v>107651</v>
      </c>
      <c r="B4543" s="86">
        <v>25</v>
      </c>
    </row>
    <row r="4544" spans="1:2" ht="15" customHeight="1" x14ac:dyDescent="0.3">
      <c r="A4544" s="32">
        <v>107686</v>
      </c>
      <c r="B4544" s="86">
        <v>12</v>
      </c>
    </row>
    <row r="4545" spans="1:2" ht="15" customHeight="1" x14ac:dyDescent="0.3">
      <c r="A4545" s="32">
        <v>107734</v>
      </c>
      <c r="B4545" s="86">
        <v>1</v>
      </c>
    </row>
    <row r="4546" spans="1:2" ht="15" customHeight="1" x14ac:dyDescent="0.3">
      <c r="A4546" s="32">
        <v>107743</v>
      </c>
      <c r="B4546" s="86">
        <v>10</v>
      </c>
    </row>
    <row r="4547" spans="1:2" ht="15" customHeight="1" x14ac:dyDescent="0.3">
      <c r="A4547" s="32">
        <v>107770</v>
      </c>
      <c r="B4547" s="86">
        <v>7</v>
      </c>
    </row>
    <row r="4548" spans="1:2" ht="15" customHeight="1" x14ac:dyDescent="0.3">
      <c r="A4548" s="32">
        <v>107819</v>
      </c>
      <c r="B4548" s="86">
        <v>4</v>
      </c>
    </row>
    <row r="4549" spans="1:2" ht="15" customHeight="1" x14ac:dyDescent="0.3">
      <c r="A4549" s="32">
        <v>107822</v>
      </c>
      <c r="B4549" s="86">
        <v>12</v>
      </c>
    </row>
    <row r="4550" spans="1:2" ht="15" customHeight="1" x14ac:dyDescent="0.3">
      <c r="A4550" s="32">
        <v>107825</v>
      </c>
      <c r="B4550" s="86">
        <v>19</v>
      </c>
    </row>
    <row r="4551" spans="1:2" ht="15" customHeight="1" x14ac:dyDescent="0.3">
      <c r="A4551" s="32">
        <v>107830</v>
      </c>
      <c r="B4551" s="86">
        <v>14</v>
      </c>
    </row>
    <row r="4552" spans="1:2" ht="15" customHeight="1" x14ac:dyDescent="0.3">
      <c r="A4552" s="32">
        <v>107838</v>
      </c>
      <c r="B4552" s="86">
        <v>1</v>
      </c>
    </row>
    <row r="4553" spans="1:2" ht="15" customHeight="1" x14ac:dyDescent="0.3">
      <c r="A4553" s="32">
        <v>107860</v>
      </c>
      <c r="B4553" s="86">
        <v>1</v>
      </c>
    </row>
    <row r="4554" spans="1:2" ht="15" customHeight="1" x14ac:dyDescent="0.3">
      <c r="A4554" s="32">
        <v>107884</v>
      </c>
      <c r="B4554" s="86">
        <v>18</v>
      </c>
    </row>
    <row r="4555" spans="1:2" ht="15" customHeight="1" x14ac:dyDescent="0.3">
      <c r="A4555" s="32">
        <v>107901</v>
      </c>
      <c r="B4555" s="86">
        <v>20</v>
      </c>
    </row>
    <row r="4556" spans="1:2" ht="15" customHeight="1" x14ac:dyDescent="0.3">
      <c r="A4556" s="32">
        <v>107913</v>
      </c>
      <c r="B4556" s="86">
        <v>11</v>
      </c>
    </row>
    <row r="4557" spans="1:2" ht="15" customHeight="1" x14ac:dyDescent="0.3">
      <c r="A4557" s="32">
        <v>107963</v>
      </c>
      <c r="B4557" s="86">
        <v>10</v>
      </c>
    </row>
    <row r="4558" spans="1:2" ht="15" customHeight="1" x14ac:dyDescent="0.3">
      <c r="A4558" s="32">
        <v>107964</v>
      </c>
      <c r="B4558" s="86">
        <v>3</v>
      </c>
    </row>
    <row r="4559" spans="1:2" ht="15" customHeight="1" x14ac:dyDescent="0.3">
      <c r="A4559" s="32">
        <v>107966</v>
      </c>
      <c r="B4559" s="86">
        <v>18</v>
      </c>
    </row>
    <row r="4560" spans="1:2" ht="15" customHeight="1" x14ac:dyDescent="0.3">
      <c r="A4560" s="32">
        <v>107970</v>
      </c>
      <c r="B4560" s="86">
        <v>11</v>
      </c>
    </row>
    <row r="4561" spans="1:2" ht="15" customHeight="1" x14ac:dyDescent="0.3">
      <c r="A4561" s="32">
        <v>108035</v>
      </c>
      <c r="B4561" s="86">
        <v>6</v>
      </c>
    </row>
    <row r="4562" spans="1:2" ht="15" customHeight="1" x14ac:dyDescent="0.3">
      <c r="A4562" s="32">
        <v>108047</v>
      </c>
      <c r="B4562" s="86">
        <v>11</v>
      </c>
    </row>
    <row r="4563" spans="1:2" ht="15" customHeight="1" x14ac:dyDescent="0.3">
      <c r="A4563" s="32">
        <v>108054</v>
      </c>
      <c r="B4563" s="86">
        <v>2</v>
      </c>
    </row>
    <row r="4564" spans="1:2" ht="15" customHeight="1" x14ac:dyDescent="0.3">
      <c r="A4564" s="32">
        <v>108059</v>
      </c>
      <c r="B4564" s="86">
        <v>11</v>
      </c>
    </row>
    <row r="4565" spans="1:2" ht="15" customHeight="1" x14ac:dyDescent="0.3">
      <c r="A4565" s="32">
        <v>108064</v>
      </c>
      <c r="B4565" s="86">
        <v>5</v>
      </c>
    </row>
    <row r="4566" spans="1:2" ht="15" customHeight="1" x14ac:dyDescent="0.3">
      <c r="A4566" s="32">
        <v>108076</v>
      </c>
      <c r="B4566" s="86">
        <v>5</v>
      </c>
    </row>
    <row r="4567" spans="1:2" ht="15" customHeight="1" x14ac:dyDescent="0.3">
      <c r="A4567" s="32">
        <v>108081</v>
      </c>
      <c r="B4567" s="86">
        <v>10</v>
      </c>
    </row>
    <row r="4568" spans="1:2" ht="15" customHeight="1" x14ac:dyDescent="0.3">
      <c r="A4568" s="32">
        <v>108082</v>
      </c>
      <c r="B4568" s="86">
        <v>6</v>
      </c>
    </row>
    <row r="4569" spans="1:2" ht="15" customHeight="1" x14ac:dyDescent="0.3">
      <c r="A4569" s="32">
        <v>108121</v>
      </c>
      <c r="B4569" s="86">
        <v>13</v>
      </c>
    </row>
    <row r="4570" spans="1:2" ht="15" customHeight="1" x14ac:dyDescent="0.3">
      <c r="A4570" s="32">
        <v>108146</v>
      </c>
      <c r="B4570" s="86">
        <v>5</v>
      </c>
    </row>
    <row r="4571" spans="1:2" ht="15" customHeight="1" x14ac:dyDescent="0.3">
      <c r="A4571" s="32">
        <v>108171</v>
      </c>
      <c r="B4571" s="86">
        <v>12</v>
      </c>
    </row>
    <row r="4572" spans="1:2" ht="15" customHeight="1" x14ac:dyDescent="0.3">
      <c r="A4572" s="32">
        <v>108201</v>
      </c>
      <c r="B4572" s="86">
        <v>2</v>
      </c>
    </row>
    <row r="4573" spans="1:2" ht="15" customHeight="1" x14ac:dyDescent="0.3">
      <c r="A4573" s="32">
        <v>108226</v>
      </c>
      <c r="B4573" s="86">
        <v>14</v>
      </c>
    </row>
    <row r="4574" spans="1:2" ht="15" customHeight="1" x14ac:dyDescent="0.3">
      <c r="A4574" s="32">
        <v>108230</v>
      </c>
      <c r="B4574" s="86">
        <v>11</v>
      </c>
    </row>
    <row r="4575" spans="1:2" ht="15" customHeight="1" x14ac:dyDescent="0.3">
      <c r="A4575" s="32">
        <v>108256</v>
      </c>
      <c r="B4575" s="86">
        <v>11</v>
      </c>
    </row>
    <row r="4576" spans="1:2" ht="15" customHeight="1" x14ac:dyDescent="0.3">
      <c r="A4576" s="32">
        <v>108271</v>
      </c>
      <c r="B4576" s="86">
        <v>16</v>
      </c>
    </row>
    <row r="4577" spans="1:2" ht="15" customHeight="1" x14ac:dyDescent="0.3">
      <c r="A4577" s="32">
        <v>108285</v>
      </c>
      <c r="B4577" s="86">
        <v>9</v>
      </c>
    </row>
    <row r="4578" spans="1:2" ht="15" customHeight="1" x14ac:dyDescent="0.3">
      <c r="A4578" s="32">
        <v>108291</v>
      </c>
      <c r="B4578" s="86">
        <v>12</v>
      </c>
    </row>
    <row r="4579" spans="1:2" ht="15" customHeight="1" x14ac:dyDescent="0.3">
      <c r="A4579" s="32">
        <v>108300</v>
      </c>
      <c r="B4579" s="86">
        <v>12</v>
      </c>
    </row>
    <row r="4580" spans="1:2" ht="15" customHeight="1" x14ac:dyDescent="0.3">
      <c r="A4580" s="32">
        <v>108305</v>
      </c>
      <c r="B4580" s="86">
        <v>7</v>
      </c>
    </row>
    <row r="4581" spans="1:2" ht="15" customHeight="1" x14ac:dyDescent="0.3">
      <c r="A4581" s="32">
        <v>108322</v>
      </c>
      <c r="B4581" s="86">
        <v>10</v>
      </c>
    </row>
    <row r="4582" spans="1:2" ht="15" customHeight="1" x14ac:dyDescent="0.3">
      <c r="A4582" s="32">
        <v>108336</v>
      </c>
      <c r="B4582" s="86">
        <v>5</v>
      </c>
    </row>
    <row r="4583" spans="1:2" ht="15" customHeight="1" x14ac:dyDescent="0.3">
      <c r="A4583" s="32">
        <v>108403</v>
      </c>
      <c r="B4583" s="86">
        <v>8</v>
      </c>
    </row>
    <row r="4584" spans="1:2" ht="15" customHeight="1" x14ac:dyDescent="0.3">
      <c r="A4584" s="32">
        <v>108417</v>
      </c>
      <c r="B4584" s="86">
        <v>6</v>
      </c>
    </row>
    <row r="4585" spans="1:2" ht="15" customHeight="1" x14ac:dyDescent="0.3">
      <c r="A4585" s="32">
        <v>108480</v>
      </c>
      <c r="B4585" s="86">
        <v>17</v>
      </c>
    </row>
    <row r="4586" spans="1:2" ht="15" customHeight="1" x14ac:dyDescent="0.3">
      <c r="A4586" s="32">
        <v>108493</v>
      </c>
      <c r="B4586" s="86">
        <v>6</v>
      </c>
    </row>
    <row r="4587" spans="1:2" ht="15" customHeight="1" x14ac:dyDescent="0.3">
      <c r="A4587" s="32">
        <v>108497</v>
      </c>
      <c r="B4587" s="86">
        <v>5</v>
      </c>
    </row>
    <row r="4588" spans="1:2" ht="15" customHeight="1" x14ac:dyDescent="0.3">
      <c r="A4588" s="32">
        <v>108509</v>
      </c>
      <c r="B4588" s="86">
        <v>1</v>
      </c>
    </row>
    <row r="4589" spans="1:2" ht="15" customHeight="1" x14ac:dyDescent="0.3">
      <c r="A4589" s="32">
        <v>108581</v>
      </c>
      <c r="B4589" s="86">
        <v>10</v>
      </c>
    </row>
    <row r="4590" spans="1:2" ht="15" customHeight="1" x14ac:dyDescent="0.3">
      <c r="A4590" s="32">
        <v>108640</v>
      </c>
      <c r="B4590" s="86">
        <v>15</v>
      </c>
    </row>
    <row r="4591" spans="1:2" ht="15" customHeight="1" x14ac:dyDescent="0.3">
      <c r="A4591" s="32">
        <v>108650</v>
      </c>
      <c r="B4591" s="86">
        <v>17</v>
      </c>
    </row>
    <row r="4592" spans="1:2" ht="15" customHeight="1" x14ac:dyDescent="0.3">
      <c r="A4592" s="32">
        <v>108660</v>
      </c>
      <c r="B4592" s="86">
        <v>15</v>
      </c>
    </row>
    <row r="4593" spans="1:2" ht="15" customHeight="1" x14ac:dyDescent="0.3">
      <c r="A4593" s="32">
        <v>108679</v>
      </c>
      <c r="B4593" s="86">
        <v>3</v>
      </c>
    </row>
    <row r="4594" spans="1:2" ht="15" customHeight="1" x14ac:dyDescent="0.3">
      <c r="A4594" s="32">
        <v>108704</v>
      </c>
      <c r="B4594" s="86">
        <v>9</v>
      </c>
    </row>
    <row r="4595" spans="1:2" ht="15" customHeight="1" x14ac:dyDescent="0.3">
      <c r="A4595" s="32">
        <v>108774</v>
      </c>
      <c r="B4595" s="86">
        <v>11</v>
      </c>
    </row>
    <row r="4596" spans="1:2" ht="15" customHeight="1" x14ac:dyDescent="0.3">
      <c r="A4596" s="32">
        <v>108803</v>
      </c>
      <c r="B4596" s="86">
        <v>2</v>
      </c>
    </row>
    <row r="4597" spans="1:2" ht="15" customHeight="1" x14ac:dyDescent="0.3">
      <c r="A4597" s="32">
        <v>108808</v>
      </c>
      <c r="B4597" s="86">
        <v>16</v>
      </c>
    </row>
    <row r="4598" spans="1:2" ht="15" customHeight="1" x14ac:dyDescent="0.3">
      <c r="A4598" s="32">
        <v>108853</v>
      </c>
      <c r="B4598" s="86">
        <v>5</v>
      </c>
    </row>
    <row r="4599" spans="1:2" ht="15" customHeight="1" x14ac:dyDescent="0.3">
      <c r="A4599" s="32">
        <v>108893</v>
      </c>
      <c r="B4599" s="86">
        <v>6</v>
      </c>
    </row>
    <row r="4600" spans="1:2" ht="15" customHeight="1" x14ac:dyDescent="0.3">
      <c r="A4600" s="32">
        <v>108901</v>
      </c>
      <c r="B4600" s="86">
        <v>2</v>
      </c>
    </row>
    <row r="4601" spans="1:2" ht="15" customHeight="1" x14ac:dyDescent="0.3">
      <c r="A4601" s="32">
        <v>109000</v>
      </c>
      <c r="B4601" s="86">
        <v>6</v>
      </c>
    </row>
    <row r="4602" spans="1:2" ht="15" customHeight="1" x14ac:dyDescent="0.3">
      <c r="A4602" s="32">
        <v>109018</v>
      </c>
      <c r="B4602" s="86">
        <v>9</v>
      </c>
    </row>
    <row r="4603" spans="1:2" ht="15" customHeight="1" x14ac:dyDescent="0.3">
      <c r="A4603" s="32">
        <v>109021</v>
      </c>
      <c r="B4603" s="86">
        <v>6</v>
      </c>
    </row>
    <row r="4604" spans="1:2" ht="15" customHeight="1" x14ac:dyDescent="0.3">
      <c r="A4604" s="32">
        <v>109032</v>
      </c>
      <c r="B4604" s="86">
        <v>15</v>
      </c>
    </row>
    <row r="4605" spans="1:2" ht="15" customHeight="1" x14ac:dyDescent="0.3">
      <c r="A4605" s="32">
        <v>109050</v>
      </c>
      <c r="B4605" s="86">
        <v>14</v>
      </c>
    </row>
    <row r="4606" spans="1:2" ht="15" customHeight="1" x14ac:dyDescent="0.3">
      <c r="A4606" s="32">
        <v>109063</v>
      </c>
      <c r="B4606" s="86">
        <v>6</v>
      </c>
    </row>
    <row r="4607" spans="1:2" ht="15" customHeight="1" x14ac:dyDescent="0.3">
      <c r="A4607" s="32">
        <v>109069</v>
      </c>
      <c r="B4607" s="86">
        <v>11</v>
      </c>
    </row>
    <row r="4608" spans="1:2" ht="15" customHeight="1" x14ac:dyDescent="0.3">
      <c r="A4608" s="32">
        <v>109080</v>
      </c>
      <c r="B4608" s="86">
        <v>11</v>
      </c>
    </row>
    <row r="4609" spans="1:2" ht="15" customHeight="1" x14ac:dyDescent="0.3">
      <c r="A4609" s="32">
        <v>109090</v>
      </c>
      <c r="B4609" s="86">
        <v>28</v>
      </c>
    </row>
    <row r="4610" spans="1:2" ht="15" customHeight="1" x14ac:dyDescent="0.3">
      <c r="A4610" s="32">
        <v>109105</v>
      </c>
      <c r="B4610" s="86">
        <v>4</v>
      </c>
    </row>
    <row r="4611" spans="1:2" ht="15" customHeight="1" x14ac:dyDescent="0.3">
      <c r="A4611" s="32">
        <v>109113</v>
      </c>
      <c r="B4611" s="86">
        <v>6</v>
      </c>
    </row>
    <row r="4612" spans="1:2" ht="15" customHeight="1" x14ac:dyDescent="0.3">
      <c r="A4612" s="32">
        <v>109161</v>
      </c>
      <c r="B4612" s="86">
        <v>26</v>
      </c>
    </row>
    <row r="4613" spans="1:2" ht="15" customHeight="1" x14ac:dyDescent="0.3">
      <c r="A4613" s="32">
        <v>109172</v>
      </c>
      <c r="B4613" s="86">
        <v>9</v>
      </c>
    </row>
    <row r="4614" spans="1:2" ht="15" customHeight="1" x14ac:dyDescent="0.3">
      <c r="A4614" s="32">
        <v>109182</v>
      </c>
      <c r="B4614" s="86">
        <v>15</v>
      </c>
    </row>
    <row r="4615" spans="1:2" ht="15" customHeight="1" x14ac:dyDescent="0.3">
      <c r="A4615" s="32">
        <v>109183</v>
      </c>
      <c r="B4615" s="86">
        <v>4</v>
      </c>
    </row>
    <row r="4616" spans="1:2" ht="15" customHeight="1" x14ac:dyDescent="0.3">
      <c r="A4616" s="32">
        <v>109194</v>
      </c>
      <c r="B4616" s="86">
        <v>18</v>
      </c>
    </row>
    <row r="4617" spans="1:2" ht="15" customHeight="1" x14ac:dyDescent="0.3">
      <c r="A4617" s="32">
        <v>109241</v>
      </c>
      <c r="B4617" s="86">
        <v>7</v>
      </c>
    </row>
    <row r="4618" spans="1:2" ht="15" customHeight="1" x14ac:dyDescent="0.3">
      <c r="A4618" s="32">
        <v>109260</v>
      </c>
      <c r="B4618" s="86">
        <v>7</v>
      </c>
    </row>
    <row r="4619" spans="1:2" ht="15" customHeight="1" x14ac:dyDescent="0.3">
      <c r="A4619" s="32">
        <v>109263</v>
      </c>
      <c r="B4619" s="86">
        <v>21</v>
      </c>
    </row>
    <row r="4620" spans="1:2" ht="15" customHeight="1" x14ac:dyDescent="0.3">
      <c r="A4620" s="32">
        <v>109264</v>
      </c>
      <c r="B4620" s="86">
        <v>2</v>
      </c>
    </row>
    <row r="4621" spans="1:2" ht="15" customHeight="1" x14ac:dyDescent="0.3">
      <c r="A4621" s="32">
        <v>109285</v>
      </c>
      <c r="B4621" s="86">
        <v>15</v>
      </c>
    </row>
    <row r="4622" spans="1:2" ht="15" customHeight="1" x14ac:dyDescent="0.3">
      <c r="A4622" s="32">
        <v>109289</v>
      </c>
      <c r="B4622" s="86">
        <v>1</v>
      </c>
    </row>
    <row r="4623" spans="1:2" ht="15" customHeight="1" x14ac:dyDescent="0.3">
      <c r="A4623" s="32">
        <v>109295</v>
      </c>
      <c r="B4623" s="86">
        <v>14</v>
      </c>
    </row>
    <row r="4624" spans="1:2" ht="15" customHeight="1" x14ac:dyDescent="0.3">
      <c r="A4624" s="32">
        <v>109296</v>
      </c>
      <c r="B4624" s="86">
        <v>13</v>
      </c>
    </row>
    <row r="4625" spans="1:2" ht="15" customHeight="1" x14ac:dyDescent="0.3">
      <c r="A4625" s="32">
        <v>109335</v>
      </c>
      <c r="B4625" s="86">
        <v>7</v>
      </c>
    </row>
    <row r="4626" spans="1:2" ht="15" customHeight="1" x14ac:dyDescent="0.3">
      <c r="A4626" s="32">
        <v>109348</v>
      </c>
      <c r="B4626" s="86">
        <v>13</v>
      </c>
    </row>
    <row r="4627" spans="1:2" ht="15" customHeight="1" x14ac:dyDescent="0.3">
      <c r="A4627" s="32">
        <v>109419</v>
      </c>
      <c r="B4627" s="86">
        <v>8</v>
      </c>
    </row>
    <row r="4628" spans="1:2" ht="15" customHeight="1" x14ac:dyDescent="0.3">
      <c r="A4628" s="32">
        <v>109424</v>
      </c>
      <c r="B4628" s="86">
        <v>10</v>
      </c>
    </row>
    <row r="4629" spans="1:2" ht="15" customHeight="1" x14ac:dyDescent="0.3">
      <c r="A4629" s="32">
        <v>109440</v>
      </c>
      <c r="B4629" s="86">
        <v>10</v>
      </c>
    </row>
    <row r="4630" spans="1:2" ht="15" customHeight="1" x14ac:dyDescent="0.3">
      <c r="A4630" s="32">
        <v>109549</v>
      </c>
      <c r="B4630" s="86">
        <v>12</v>
      </c>
    </row>
    <row r="4631" spans="1:2" ht="15" customHeight="1" x14ac:dyDescent="0.3">
      <c r="A4631" s="32">
        <v>109556</v>
      </c>
      <c r="B4631" s="86">
        <v>5</v>
      </c>
    </row>
    <row r="4632" spans="1:2" ht="15" customHeight="1" x14ac:dyDescent="0.3">
      <c r="A4632" s="32">
        <v>109564</v>
      </c>
      <c r="B4632" s="86">
        <v>8</v>
      </c>
    </row>
    <row r="4633" spans="1:2" ht="15" customHeight="1" x14ac:dyDescent="0.3">
      <c r="A4633" s="32">
        <v>109596</v>
      </c>
      <c r="B4633" s="86">
        <v>4</v>
      </c>
    </row>
    <row r="4634" spans="1:2" ht="15" customHeight="1" x14ac:dyDescent="0.3">
      <c r="A4634" s="32">
        <v>109601</v>
      </c>
      <c r="B4634" s="86">
        <v>8</v>
      </c>
    </row>
    <row r="4635" spans="1:2" ht="15" customHeight="1" x14ac:dyDescent="0.3">
      <c r="A4635" s="32">
        <v>109616</v>
      </c>
      <c r="B4635" s="86">
        <v>3</v>
      </c>
    </row>
    <row r="4636" spans="1:2" ht="15" customHeight="1" x14ac:dyDescent="0.3">
      <c r="A4636" s="32">
        <v>109655</v>
      </c>
      <c r="B4636" s="86">
        <v>6</v>
      </c>
    </row>
    <row r="4637" spans="1:2" ht="15" customHeight="1" x14ac:dyDescent="0.3">
      <c r="A4637" s="32">
        <v>109677</v>
      </c>
      <c r="B4637" s="86">
        <v>2</v>
      </c>
    </row>
    <row r="4638" spans="1:2" ht="15" customHeight="1" x14ac:dyDescent="0.3">
      <c r="A4638" s="32">
        <v>109682</v>
      </c>
      <c r="B4638" s="86">
        <v>8</v>
      </c>
    </row>
    <row r="4639" spans="1:2" ht="15" customHeight="1" x14ac:dyDescent="0.3">
      <c r="A4639" s="32">
        <v>109736</v>
      </c>
      <c r="B4639" s="86">
        <v>2</v>
      </c>
    </row>
    <row r="4640" spans="1:2" ht="15" customHeight="1" x14ac:dyDescent="0.3">
      <c r="A4640" s="32">
        <v>109788</v>
      </c>
      <c r="B4640" s="86">
        <v>7</v>
      </c>
    </row>
    <row r="4641" spans="1:2" ht="15" customHeight="1" x14ac:dyDescent="0.3">
      <c r="A4641" s="32">
        <v>109794</v>
      </c>
      <c r="B4641" s="86">
        <v>13</v>
      </c>
    </row>
    <row r="4642" spans="1:2" ht="15" customHeight="1" x14ac:dyDescent="0.3">
      <c r="A4642" s="32">
        <v>109804</v>
      </c>
      <c r="B4642" s="86">
        <v>18</v>
      </c>
    </row>
    <row r="4643" spans="1:2" ht="15" customHeight="1" x14ac:dyDescent="0.3">
      <c r="A4643" s="32">
        <v>109845</v>
      </c>
      <c r="B4643" s="86">
        <v>18</v>
      </c>
    </row>
    <row r="4644" spans="1:2" ht="15" customHeight="1" x14ac:dyDescent="0.3">
      <c r="A4644" s="32">
        <v>109910</v>
      </c>
      <c r="B4644" s="86">
        <v>16</v>
      </c>
    </row>
    <row r="4645" spans="1:2" ht="15" customHeight="1" x14ac:dyDescent="0.3">
      <c r="A4645" s="32">
        <v>109912</v>
      </c>
      <c r="B4645" s="86">
        <v>3</v>
      </c>
    </row>
    <row r="4646" spans="1:2" ht="15" customHeight="1" x14ac:dyDescent="0.3">
      <c r="A4646" s="32">
        <v>109920</v>
      </c>
      <c r="B4646" s="86">
        <v>18</v>
      </c>
    </row>
    <row r="4647" spans="1:2" ht="15" customHeight="1" x14ac:dyDescent="0.3">
      <c r="A4647" s="32">
        <v>109934</v>
      </c>
      <c r="B4647" s="86">
        <v>10</v>
      </c>
    </row>
    <row r="4648" spans="1:2" ht="15" customHeight="1" x14ac:dyDescent="0.3">
      <c r="A4648" s="32">
        <v>109956</v>
      </c>
      <c r="B4648" s="86">
        <v>19</v>
      </c>
    </row>
    <row r="4649" spans="1:2" ht="15" customHeight="1" x14ac:dyDescent="0.3">
      <c r="A4649" s="32">
        <v>109991</v>
      </c>
      <c r="B4649" s="86">
        <v>8</v>
      </c>
    </row>
    <row r="4650" spans="1:2" ht="15" customHeight="1" x14ac:dyDescent="0.3">
      <c r="A4650" s="32">
        <v>110000</v>
      </c>
      <c r="B4650" s="86">
        <v>13</v>
      </c>
    </row>
    <row r="4651" spans="1:2" ht="15" customHeight="1" x14ac:dyDescent="0.3">
      <c r="A4651" s="32">
        <v>110027</v>
      </c>
      <c r="B4651" s="86">
        <v>10</v>
      </c>
    </row>
    <row r="4652" spans="1:2" ht="15" customHeight="1" x14ac:dyDescent="0.3">
      <c r="A4652" s="32">
        <v>110036</v>
      </c>
      <c r="B4652" s="86">
        <v>18</v>
      </c>
    </row>
    <row r="4653" spans="1:2" ht="15" customHeight="1" x14ac:dyDescent="0.3">
      <c r="A4653" s="32">
        <v>110042</v>
      </c>
      <c r="B4653" s="86">
        <v>5</v>
      </c>
    </row>
    <row r="4654" spans="1:2" ht="15" customHeight="1" x14ac:dyDescent="0.3">
      <c r="A4654" s="32">
        <v>110058</v>
      </c>
      <c r="B4654" s="86">
        <v>1</v>
      </c>
    </row>
    <row r="4655" spans="1:2" ht="15" customHeight="1" x14ac:dyDescent="0.3">
      <c r="A4655" s="32">
        <v>110070</v>
      </c>
      <c r="B4655" s="86">
        <v>9</v>
      </c>
    </row>
    <row r="4656" spans="1:2" ht="15" customHeight="1" x14ac:dyDescent="0.3">
      <c r="A4656" s="32">
        <v>110094</v>
      </c>
      <c r="B4656" s="86">
        <v>2</v>
      </c>
    </row>
    <row r="4657" spans="1:2" ht="15" customHeight="1" x14ac:dyDescent="0.3">
      <c r="A4657" s="32">
        <v>110119</v>
      </c>
      <c r="B4657" s="86">
        <v>4</v>
      </c>
    </row>
    <row r="4658" spans="1:2" ht="15" customHeight="1" x14ac:dyDescent="0.3">
      <c r="A4658" s="32">
        <v>110139</v>
      </c>
      <c r="B4658" s="86">
        <v>8</v>
      </c>
    </row>
    <row r="4659" spans="1:2" ht="15" customHeight="1" x14ac:dyDescent="0.3">
      <c r="A4659" s="32">
        <v>110181</v>
      </c>
      <c r="B4659" s="86">
        <v>5</v>
      </c>
    </row>
    <row r="4660" spans="1:2" ht="15" customHeight="1" x14ac:dyDescent="0.3">
      <c r="A4660" s="32">
        <v>110182</v>
      </c>
      <c r="B4660" s="86">
        <v>1</v>
      </c>
    </row>
    <row r="4661" spans="1:2" ht="15" customHeight="1" x14ac:dyDescent="0.3">
      <c r="A4661" s="32">
        <v>110227</v>
      </c>
      <c r="B4661" s="86">
        <v>16</v>
      </c>
    </row>
    <row r="4662" spans="1:2" ht="15" customHeight="1" x14ac:dyDescent="0.3">
      <c r="A4662" s="32">
        <v>110242</v>
      </c>
      <c r="B4662" s="86">
        <v>15</v>
      </c>
    </row>
    <row r="4663" spans="1:2" ht="15" customHeight="1" x14ac:dyDescent="0.3">
      <c r="A4663" s="32">
        <v>110265</v>
      </c>
      <c r="B4663" s="86">
        <v>7</v>
      </c>
    </row>
    <row r="4664" spans="1:2" ht="15" customHeight="1" x14ac:dyDescent="0.3">
      <c r="A4664" s="32">
        <v>110279</v>
      </c>
      <c r="B4664" s="86">
        <v>17</v>
      </c>
    </row>
    <row r="4665" spans="1:2" ht="15" customHeight="1" x14ac:dyDescent="0.3">
      <c r="A4665" s="32">
        <v>110285</v>
      </c>
      <c r="B4665" s="86">
        <v>10</v>
      </c>
    </row>
    <row r="4666" spans="1:2" ht="15" customHeight="1" x14ac:dyDescent="0.3">
      <c r="A4666" s="32">
        <v>110315</v>
      </c>
      <c r="B4666" s="86">
        <v>13</v>
      </c>
    </row>
    <row r="4667" spans="1:2" ht="15" customHeight="1" x14ac:dyDescent="0.3">
      <c r="A4667" s="32">
        <v>110322</v>
      </c>
      <c r="B4667" s="86">
        <v>4</v>
      </c>
    </row>
    <row r="4668" spans="1:2" ht="15" customHeight="1" x14ac:dyDescent="0.3">
      <c r="A4668" s="32">
        <v>110334</v>
      </c>
      <c r="B4668" s="86">
        <v>14</v>
      </c>
    </row>
    <row r="4669" spans="1:2" ht="15" customHeight="1" x14ac:dyDescent="0.3">
      <c r="A4669" s="32">
        <v>110335</v>
      </c>
      <c r="B4669" s="86">
        <v>19</v>
      </c>
    </row>
    <row r="4670" spans="1:2" ht="15" customHeight="1" x14ac:dyDescent="0.3">
      <c r="A4670" s="32">
        <v>110352</v>
      </c>
      <c r="B4670" s="86">
        <v>3</v>
      </c>
    </row>
    <row r="4671" spans="1:2" ht="15" customHeight="1" x14ac:dyDescent="0.3">
      <c r="A4671" s="32">
        <v>110392</v>
      </c>
      <c r="B4671" s="86">
        <v>13</v>
      </c>
    </row>
    <row r="4672" spans="1:2" ht="15" customHeight="1" x14ac:dyDescent="0.3">
      <c r="A4672" s="32">
        <v>110498</v>
      </c>
      <c r="B4672" s="86">
        <v>8</v>
      </c>
    </row>
    <row r="4673" spans="1:2" ht="15" customHeight="1" x14ac:dyDescent="0.3">
      <c r="A4673" s="32">
        <v>110566</v>
      </c>
      <c r="B4673" s="86">
        <v>14</v>
      </c>
    </row>
    <row r="4674" spans="1:2" ht="15" customHeight="1" x14ac:dyDescent="0.3">
      <c r="A4674" s="32">
        <v>110583</v>
      </c>
      <c r="B4674" s="86">
        <v>16</v>
      </c>
    </row>
    <row r="4675" spans="1:2" ht="15" customHeight="1" x14ac:dyDescent="0.3">
      <c r="A4675" s="32">
        <v>110633</v>
      </c>
      <c r="B4675" s="86">
        <v>13</v>
      </c>
    </row>
    <row r="4676" spans="1:2" ht="15" customHeight="1" x14ac:dyDescent="0.3">
      <c r="A4676" s="32">
        <v>110659</v>
      </c>
      <c r="B4676" s="86">
        <v>7</v>
      </c>
    </row>
    <row r="4677" spans="1:2" ht="15" customHeight="1" x14ac:dyDescent="0.3">
      <c r="A4677" s="32">
        <v>110669</v>
      </c>
      <c r="B4677" s="86">
        <v>16</v>
      </c>
    </row>
    <row r="4678" spans="1:2" ht="15" customHeight="1" x14ac:dyDescent="0.3">
      <c r="A4678" s="32">
        <v>110680</v>
      </c>
      <c r="B4678" s="86">
        <v>7</v>
      </c>
    </row>
    <row r="4679" spans="1:2" ht="15" customHeight="1" x14ac:dyDescent="0.3">
      <c r="A4679" s="32">
        <v>110697</v>
      </c>
      <c r="B4679" s="86">
        <v>8</v>
      </c>
    </row>
    <row r="4680" spans="1:2" ht="15" customHeight="1" x14ac:dyDescent="0.3">
      <c r="A4680" s="32">
        <v>110703</v>
      </c>
      <c r="B4680" s="86">
        <v>17</v>
      </c>
    </row>
    <row r="4681" spans="1:2" ht="15" customHeight="1" x14ac:dyDescent="0.3">
      <c r="A4681" s="32">
        <v>110741</v>
      </c>
      <c r="B4681" s="86">
        <v>3</v>
      </c>
    </row>
    <row r="4682" spans="1:2" ht="15" customHeight="1" x14ac:dyDescent="0.3">
      <c r="A4682" s="32">
        <v>110775</v>
      </c>
      <c r="B4682" s="86">
        <v>15</v>
      </c>
    </row>
    <row r="4683" spans="1:2" ht="15" customHeight="1" x14ac:dyDescent="0.3">
      <c r="A4683" s="32">
        <v>110808</v>
      </c>
      <c r="B4683" s="86">
        <v>7</v>
      </c>
    </row>
    <row r="4684" spans="1:2" ht="15" customHeight="1" x14ac:dyDescent="0.3">
      <c r="A4684" s="32">
        <v>110844</v>
      </c>
      <c r="B4684" s="86">
        <v>3</v>
      </c>
    </row>
    <row r="4685" spans="1:2" ht="15" customHeight="1" x14ac:dyDescent="0.3">
      <c r="A4685" s="32">
        <v>110864</v>
      </c>
      <c r="B4685" s="86">
        <v>5</v>
      </c>
    </row>
    <row r="4686" spans="1:2" ht="15" customHeight="1" x14ac:dyDescent="0.3">
      <c r="A4686" s="32">
        <v>110934</v>
      </c>
      <c r="B4686" s="86">
        <v>10</v>
      </c>
    </row>
    <row r="4687" spans="1:2" ht="15" customHeight="1" x14ac:dyDescent="0.3">
      <c r="A4687" s="32">
        <v>110992</v>
      </c>
      <c r="B4687" s="86">
        <v>20</v>
      </c>
    </row>
    <row r="4688" spans="1:2" ht="15" customHeight="1" x14ac:dyDescent="0.3">
      <c r="A4688" s="32">
        <v>111044</v>
      </c>
      <c r="B4688" s="86">
        <v>23</v>
      </c>
    </row>
    <row r="4689" spans="1:2" ht="15" customHeight="1" x14ac:dyDescent="0.3">
      <c r="A4689" s="32">
        <v>111056</v>
      </c>
      <c r="B4689" s="86">
        <v>7</v>
      </c>
    </row>
    <row r="4690" spans="1:2" ht="15" customHeight="1" x14ac:dyDescent="0.3">
      <c r="A4690" s="32">
        <v>111066</v>
      </c>
      <c r="B4690" s="86">
        <v>13</v>
      </c>
    </row>
    <row r="4691" spans="1:2" ht="15" customHeight="1" x14ac:dyDescent="0.3">
      <c r="A4691" s="32">
        <v>111073</v>
      </c>
      <c r="B4691" s="86">
        <v>7</v>
      </c>
    </row>
    <row r="4692" spans="1:2" ht="15" customHeight="1" x14ac:dyDescent="0.3">
      <c r="A4692" s="32">
        <v>111115</v>
      </c>
      <c r="B4692" s="86">
        <v>13</v>
      </c>
    </row>
    <row r="4693" spans="1:2" ht="15" customHeight="1" x14ac:dyDescent="0.3">
      <c r="A4693" s="32">
        <v>111153</v>
      </c>
      <c r="B4693" s="86">
        <v>8</v>
      </c>
    </row>
    <row r="4694" spans="1:2" ht="15" customHeight="1" x14ac:dyDescent="0.3">
      <c r="A4694" s="32">
        <v>111178</v>
      </c>
      <c r="B4694" s="86">
        <v>3</v>
      </c>
    </row>
    <row r="4695" spans="1:2" ht="15" customHeight="1" x14ac:dyDescent="0.3">
      <c r="A4695" s="32">
        <v>111190</v>
      </c>
      <c r="B4695" s="86">
        <v>4</v>
      </c>
    </row>
    <row r="4696" spans="1:2" ht="15" customHeight="1" x14ac:dyDescent="0.3">
      <c r="A4696" s="32">
        <v>111259</v>
      </c>
      <c r="B4696" s="86">
        <v>10</v>
      </c>
    </row>
    <row r="4697" spans="1:2" ht="15" customHeight="1" x14ac:dyDescent="0.3">
      <c r="A4697" s="32">
        <v>111261</v>
      </c>
      <c r="B4697" s="86">
        <v>6</v>
      </c>
    </row>
    <row r="4698" spans="1:2" ht="15" customHeight="1" x14ac:dyDescent="0.3">
      <c r="A4698" s="32">
        <v>111265</v>
      </c>
      <c r="B4698" s="86">
        <v>7</v>
      </c>
    </row>
    <row r="4699" spans="1:2" ht="15" customHeight="1" x14ac:dyDescent="0.3">
      <c r="A4699" s="32">
        <v>111281</v>
      </c>
      <c r="B4699" s="86">
        <v>12</v>
      </c>
    </row>
    <row r="4700" spans="1:2" ht="15" customHeight="1" x14ac:dyDescent="0.3">
      <c r="A4700" s="32">
        <v>111305</v>
      </c>
      <c r="B4700" s="86">
        <v>14</v>
      </c>
    </row>
    <row r="4701" spans="1:2" ht="15" customHeight="1" x14ac:dyDescent="0.3">
      <c r="A4701" s="32">
        <v>111307</v>
      </c>
      <c r="B4701" s="86">
        <v>9</v>
      </c>
    </row>
    <row r="4702" spans="1:2" ht="15" customHeight="1" x14ac:dyDescent="0.3">
      <c r="A4702" s="32">
        <v>111383</v>
      </c>
      <c r="B4702" s="86">
        <v>12</v>
      </c>
    </row>
    <row r="4703" spans="1:2" ht="15" customHeight="1" x14ac:dyDescent="0.3">
      <c r="A4703" s="32">
        <v>111454</v>
      </c>
      <c r="B4703" s="86">
        <v>17</v>
      </c>
    </row>
    <row r="4704" spans="1:2" ht="15" customHeight="1" x14ac:dyDescent="0.3">
      <c r="A4704" s="32">
        <v>111488</v>
      </c>
      <c r="B4704" s="86">
        <v>8</v>
      </c>
    </row>
    <row r="4705" spans="1:2" ht="15" customHeight="1" x14ac:dyDescent="0.3">
      <c r="A4705" s="32">
        <v>111518</v>
      </c>
      <c r="B4705" s="86">
        <v>7</v>
      </c>
    </row>
    <row r="4706" spans="1:2" ht="15" customHeight="1" x14ac:dyDescent="0.3">
      <c r="A4706" s="32">
        <v>111525</v>
      </c>
      <c r="B4706" s="86">
        <v>15</v>
      </c>
    </row>
    <row r="4707" spans="1:2" ht="15" customHeight="1" x14ac:dyDescent="0.3">
      <c r="A4707" s="32">
        <v>111546</v>
      </c>
      <c r="B4707" s="86">
        <v>11</v>
      </c>
    </row>
    <row r="4708" spans="1:2" ht="15" customHeight="1" x14ac:dyDescent="0.3">
      <c r="A4708" s="32">
        <v>111570</v>
      </c>
      <c r="B4708" s="86">
        <v>13</v>
      </c>
    </row>
    <row r="4709" spans="1:2" ht="15" customHeight="1" x14ac:dyDescent="0.3">
      <c r="A4709" s="32">
        <v>111603</v>
      </c>
      <c r="B4709" s="86">
        <v>9</v>
      </c>
    </row>
    <row r="4710" spans="1:2" ht="15" customHeight="1" x14ac:dyDescent="0.3">
      <c r="A4710" s="32">
        <v>111640</v>
      </c>
      <c r="B4710" s="86">
        <v>7</v>
      </c>
    </row>
    <row r="4711" spans="1:2" ht="15" customHeight="1" x14ac:dyDescent="0.3">
      <c r="A4711" s="32">
        <v>111664</v>
      </c>
      <c r="B4711" s="86">
        <v>1</v>
      </c>
    </row>
    <row r="4712" spans="1:2" ht="15" customHeight="1" x14ac:dyDescent="0.3">
      <c r="A4712" s="32">
        <v>111687</v>
      </c>
      <c r="B4712" s="86">
        <v>19</v>
      </c>
    </row>
    <row r="4713" spans="1:2" ht="15" customHeight="1" x14ac:dyDescent="0.3">
      <c r="A4713" s="32">
        <v>111695</v>
      </c>
      <c r="B4713" s="86">
        <v>14</v>
      </c>
    </row>
    <row r="4714" spans="1:2" ht="15" customHeight="1" x14ac:dyDescent="0.3">
      <c r="A4714" s="32">
        <v>111714</v>
      </c>
      <c r="B4714" s="86">
        <v>4</v>
      </c>
    </row>
    <row r="4715" spans="1:2" ht="15" customHeight="1" x14ac:dyDescent="0.3">
      <c r="A4715" s="32">
        <v>111758</v>
      </c>
      <c r="B4715" s="86">
        <v>11</v>
      </c>
    </row>
    <row r="4716" spans="1:2" ht="15" customHeight="1" x14ac:dyDescent="0.3">
      <c r="A4716" s="32">
        <v>111764</v>
      </c>
      <c r="B4716" s="86">
        <v>9</v>
      </c>
    </row>
    <row r="4717" spans="1:2" ht="15" customHeight="1" x14ac:dyDescent="0.3">
      <c r="A4717" s="32">
        <v>111799</v>
      </c>
      <c r="B4717" s="86">
        <v>17</v>
      </c>
    </row>
    <row r="4718" spans="1:2" ht="15" customHeight="1" x14ac:dyDescent="0.3">
      <c r="A4718" s="32">
        <v>111806</v>
      </c>
      <c r="B4718" s="86">
        <v>4</v>
      </c>
    </row>
    <row r="4719" spans="1:2" ht="15" customHeight="1" x14ac:dyDescent="0.3">
      <c r="A4719" s="32">
        <v>111843</v>
      </c>
      <c r="B4719" s="86">
        <v>21</v>
      </c>
    </row>
    <row r="4720" spans="1:2" ht="15" customHeight="1" x14ac:dyDescent="0.3">
      <c r="A4720" s="32">
        <v>111850</v>
      </c>
      <c r="B4720" s="86">
        <v>13</v>
      </c>
    </row>
    <row r="4721" spans="1:2" ht="15" customHeight="1" x14ac:dyDescent="0.3">
      <c r="A4721" s="32">
        <v>111882</v>
      </c>
      <c r="B4721" s="86">
        <v>13</v>
      </c>
    </row>
    <row r="4722" spans="1:2" ht="15" customHeight="1" x14ac:dyDescent="0.3">
      <c r="A4722" s="32">
        <v>111903</v>
      </c>
      <c r="B4722" s="86">
        <v>10</v>
      </c>
    </row>
    <row r="4723" spans="1:2" ht="15" customHeight="1" x14ac:dyDescent="0.3">
      <c r="A4723" s="32">
        <v>111924</v>
      </c>
      <c r="B4723" s="86">
        <v>9</v>
      </c>
    </row>
    <row r="4724" spans="1:2" ht="15" customHeight="1" x14ac:dyDescent="0.3">
      <c r="A4724" s="32">
        <v>111932</v>
      </c>
      <c r="B4724" s="86">
        <v>19</v>
      </c>
    </row>
    <row r="4725" spans="1:2" ht="15" customHeight="1" x14ac:dyDescent="0.3">
      <c r="A4725" s="32">
        <v>111957</v>
      </c>
      <c r="B4725" s="86">
        <v>11</v>
      </c>
    </row>
    <row r="4726" spans="1:2" ht="15" customHeight="1" x14ac:dyDescent="0.3">
      <c r="A4726" s="32">
        <v>111983</v>
      </c>
      <c r="B4726" s="86">
        <v>16</v>
      </c>
    </row>
    <row r="4727" spans="1:2" ht="15" customHeight="1" x14ac:dyDescent="0.3">
      <c r="A4727" s="32">
        <v>111998</v>
      </c>
      <c r="B4727" s="86">
        <v>8</v>
      </c>
    </row>
    <row r="4728" spans="1:2" ht="15" customHeight="1" x14ac:dyDescent="0.3">
      <c r="A4728" s="32">
        <v>112017</v>
      </c>
      <c r="B4728" s="86">
        <v>6</v>
      </c>
    </row>
    <row r="4729" spans="1:2" ht="15" customHeight="1" x14ac:dyDescent="0.3">
      <c r="A4729" s="32">
        <v>112038</v>
      </c>
      <c r="B4729" s="86">
        <v>7</v>
      </c>
    </row>
    <row r="4730" spans="1:2" ht="15" customHeight="1" x14ac:dyDescent="0.3">
      <c r="A4730" s="32">
        <v>112070</v>
      </c>
      <c r="B4730" s="86">
        <v>11</v>
      </c>
    </row>
    <row r="4731" spans="1:2" ht="15" customHeight="1" x14ac:dyDescent="0.3">
      <c r="A4731" s="32">
        <v>112085</v>
      </c>
      <c r="B4731" s="86">
        <v>11</v>
      </c>
    </row>
    <row r="4732" spans="1:2" ht="15" customHeight="1" x14ac:dyDescent="0.3">
      <c r="A4732" s="32">
        <v>112109</v>
      </c>
      <c r="B4732" s="86">
        <v>10</v>
      </c>
    </row>
    <row r="4733" spans="1:2" ht="15" customHeight="1" x14ac:dyDescent="0.3">
      <c r="A4733" s="32">
        <v>112112</v>
      </c>
      <c r="B4733" s="86">
        <v>7</v>
      </c>
    </row>
    <row r="4734" spans="1:2" ht="15" customHeight="1" x14ac:dyDescent="0.3">
      <c r="A4734" s="32">
        <v>112149</v>
      </c>
      <c r="B4734" s="86">
        <v>9</v>
      </c>
    </row>
    <row r="4735" spans="1:2" ht="15" customHeight="1" x14ac:dyDescent="0.3">
      <c r="A4735" s="32">
        <v>112162</v>
      </c>
      <c r="B4735" s="86">
        <v>8</v>
      </c>
    </row>
    <row r="4736" spans="1:2" ht="15" customHeight="1" x14ac:dyDescent="0.3">
      <c r="A4736" s="32">
        <v>112166</v>
      </c>
      <c r="B4736" s="86">
        <v>1</v>
      </c>
    </row>
    <row r="4737" spans="1:2" ht="15" customHeight="1" x14ac:dyDescent="0.3">
      <c r="A4737" s="32">
        <v>112175</v>
      </c>
      <c r="B4737" s="86">
        <v>9</v>
      </c>
    </row>
    <row r="4738" spans="1:2" ht="15" customHeight="1" x14ac:dyDescent="0.3">
      <c r="A4738" s="32">
        <v>112214</v>
      </c>
      <c r="B4738" s="86">
        <v>8</v>
      </c>
    </row>
    <row r="4739" spans="1:2" ht="15" customHeight="1" x14ac:dyDescent="0.3">
      <c r="A4739" s="32">
        <v>112223</v>
      </c>
      <c r="B4739" s="86">
        <v>3</v>
      </c>
    </row>
    <row r="4740" spans="1:2" ht="15" customHeight="1" x14ac:dyDescent="0.3">
      <c r="A4740" s="32">
        <v>112283</v>
      </c>
      <c r="B4740" s="86">
        <v>7</v>
      </c>
    </row>
    <row r="4741" spans="1:2" ht="15" customHeight="1" x14ac:dyDescent="0.3">
      <c r="A4741" s="32">
        <v>112322</v>
      </c>
      <c r="B4741" s="86">
        <v>16</v>
      </c>
    </row>
    <row r="4742" spans="1:2" ht="15" customHeight="1" x14ac:dyDescent="0.3">
      <c r="A4742" s="32">
        <v>112323</v>
      </c>
      <c r="B4742" s="86">
        <v>11</v>
      </c>
    </row>
    <row r="4743" spans="1:2" ht="15" customHeight="1" x14ac:dyDescent="0.3">
      <c r="A4743" s="32">
        <v>112325</v>
      </c>
      <c r="B4743" s="86">
        <v>6</v>
      </c>
    </row>
    <row r="4744" spans="1:2" ht="15" customHeight="1" x14ac:dyDescent="0.3">
      <c r="A4744" s="32">
        <v>112383</v>
      </c>
      <c r="B4744" s="86">
        <v>12</v>
      </c>
    </row>
    <row r="4745" spans="1:2" ht="15" customHeight="1" x14ac:dyDescent="0.3">
      <c r="A4745" s="32">
        <v>112390</v>
      </c>
      <c r="B4745" s="86">
        <v>18</v>
      </c>
    </row>
    <row r="4746" spans="1:2" ht="15" customHeight="1" x14ac:dyDescent="0.3">
      <c r="A4746" s="32">
        <v>112421</v>
      </c>
      <c r="B4746" s="86">
        <v>3</v>
      </c>
    </row>
    <row r="4747" spans="1:2" ht="15" customHeight="1" x14ac:dyDescent="0.3">
      <c r="A4747" s="32">
        <v>112464</v>
      </c>
      <c r="B4747" s="86">
        <v>11</v>
      </c>
    </row>
    <row r="4748" spans="1:2" ht="15" customHeight="1" x14ac:dyDescent="0.3">
      <c r="A4748" s="32">
        <v>112508</v>
      </c>
      <c r="B4748" s="86">
        <v>10</v>
      </c>
    </row>
    <row r="4749" spans="1:2" ht="15" customHeight="1" x14ac:dyDescent="0.3">
      <c r="A4749" s="32">
        <v>112519</v>
      </c>
      <c r="B4749" s="86">
        <v>8</v>
      </c>
    </row>
    <row r="4750" spans="1:2" ht="15" customHeight="1" x14ac:dyDescent="0.3">
      <c r="A4750" s="32">
        <v>112535</v>
      </c>
      <c r="B4750" s="86">
        <v>6</v>
      </c>
    </row>
    <row r="4751" spans="1:2" ht="15" customHeight="1" x14ac:dyDescent="0.3">
      <c r="A4751" s="32">
        <v>112546</v>
      </c>
      <c r="B4751" s="86">
        <v>6</v>
      </c>
    </row>
    <row r="4752" spans="1:2" ht="15" customHeight="1" x14ac:dyDescent="0.3">
      <c r="A4752" s="32">
        <v>112580</v>
      </c>
      <c r="B4752" s="86">
        <v>10</v>
      </c>
    </row>
    <row r="4753" spans="1:2" ht="15" customHeight="1" x14ac:dyDescent="0.3">
      <c r="A4753" s="32">
        <v>112585</v>
      </c>
      <c r="B4753" s="86">
        <v>19</v>
      </c>
    </row>
    <row r="4754" spans="1:2" ht="15" customHeight="1" x14ac:dyDescent="0.3">
      <c r="A4754" s="32">
        <v>112617</v>
      </c>
      <c r="B4754" s="86">
        <v>6</v>
      </c>
    </row>
    <row r="4755" spans="1:2" ht="15" customHeight="1" x14ac:dyDescent="0.3">
      <c r="A4755" s="32">
        <v>112620</v>
      </c>
      <c r="B4755" s="86">
        <v>12</v>
      </c>
    </row>
    <row r="4756" spans="1:2" ht="15" customHeight="1" x14ac:dyDescent="0.3">
      <c r="A4756" s="32">
        <v>112651</v>
      </c>
      <c r="B4756" s="86">
        <v>13</v>
      </c>
    </row>
    <row r="4757" spans="1:2" ht="15" customHeight="1" x14ac:dyDescent="0.3">
      <c r="A4757" s="32">
        <v>112660</v>
      </c>
      <c r="B4757" s="86">
        <v>9</v>
      </c>
    </row>
    <row r="4758" spans="1:2" ht="15" customHeight="1" x14ac:dyDescent="0.3">
      <c r="A4758" s="32">
        <v>112663</v>
      </c>
      <c r="B4758" s="86">
        <v>16</v>
      </c>
    </row>
    <row r="4759" spans="1:2" ht="15" customHeight="1" x14ac:dyDescent="0.3">
      <c r="A4759" s="32">
        <v>112680</v>
      </c>
      <c r="B4759" s="86">
        <v>16</v>
      </c>
    </row>
    <row r="4760" spans="1:2" ht="15" customHeight="1" x14ac:dyDescent="0.3">
      <c r="A4760" s="32">
        <v>112687</v>
      </c>
      <c r="B4760" s="86">
        <v>17</v>
      </c>
    </row>
    <row r="4761" spans="1:2" ht="15" customHeight="1" x14ac:dyDescent="0.3">
      <c r="A4761" s="32">
        <v>112700</v>
      </c>
      <c r="B4761" s="86">
        <v>8</v>
      </c>
    </row>
    <row r="4762" spans="1:2" ht="15" customHeight="1" x14ac:dyDescent="0.3">
      <c r="A4762" s="32">
        <v>112708</v>
      </c>
      <c r="B4762" s="86">
        <v>20</v>
      </c>
    </row>
    <row r="4763" spans="1:2" ht="15" customHeight="1" x14ac:dyDescent="0.3">
      <c r="A4763" s="32">
        <v>112724</v>
      </c>
      <c r="B4763" s="86">
        <v>9</v>
      </c>
    </row>
    <row r="4764" spans="1:2" ht="15" customHeight="1" x14ac:dyDescent="0.3">
      <c r="A4764" s="32">
        <v>112795</v>
      </c>
      <c r="B4764" s="86">
        <v>4</v>
      </c>
    </row>
    <row r="4765" spans="1:2" ht="15" customHeight="1" x14ac:dyDescent="0.3">
      <c r="A4765" s="32">
        <v>112821</v>
      </c>
      <c r="B4765" s="86">
        <v>5</v>
      </c>
    </row>
    <row r="4766" spans="1:2" ht="15" customHeight="1" x14ac:dyDescent="0.3">
      <c r="A4766" s="32">
        <v>112874</v>
      </c>
      <c r="B4766" s="86">
        <v>5</v>
      </c>
    </row>
    <row r="4767" spans="1:2" ht="15" customHeight="1" x14ac:dyDescent="0.3">
      <c r="A4767" s="32">
        <v>112905</v>
      </c>
      <c r="B4767" s="86">
        <v>11</v>
      </c>
    </row>
    <row r="4768" spans="1:2" ht="15" customHeight="1" x14ac:dyDescent="0.3">
      <c r="A4768" s="32">
        <v>112914</v>
      </c>
      <c r="B4768" s="86">
        <v>10</v>
      </c>
    </row>
    <row r="4769" spans="1:2" ht="15" customHeight="1" x14ac:dyDescent="0.3">
      <c r="A4769" s="32">
        <v>112939</v>
      </c>
      <c r="B4769" s="86">
        <v>3</v>
      </c>
    </row>
    <row r="4770" spans="1:2" ht="15" customHeight="1" x14ac:dyDescent="0.3">
      <c r="A4770" s="32">
        <v>112945</v>
      </c>
      <c r="B4770" s="86">
        <v>4</v>
      </c>
    </row>
    <row r="4771" spans="1:2" ht="15" customHeight="1" x14ac:dyDescent="0.3">
      <c r="A4771" s="32">
        <v>112969</v>
      </c>
      <c r="B4771" s="86">
        <v>12</v>
      </c>
    </row>
    <row r="4772" spans="1:2" ht="15" customHeight="1" x14ac:dyDescent="0.3">
      <c r="A4772" s="32">
        <v>112997</v>
      </c>
      <c r="B4772" s="86">
        <v>7</v>
      </c>
    </row>
    <row r="4773" spans="1:2" ht="15" customHeight="1" x14ac:dyDescent="0.3">
      <c r="A4773" s="32">
        <v>113058</v>
      </c>
      <c r="B4773" s="86">
        <v>3</v>
      </c>
    </row>
    <row r="4774" spans="1:2" ht="15" customHeight="1" x14ac:dyDescent="0.3">
      <c r="A4774" s="32">
        <v>113059</v>
      </c>
      <c r="B4774" s="86">
        <v>11</v>
      </c>
    </row>
    <row r="4775" spans="1:2" ht="15" customHeight="1" x14ac:dyDescent="0.3">
      <c r="A4775" s="32">
        <v>113076</v>
      </c>
      <c r="B4775" s="86">
        <v>9</v>
      </c>
    </row>
    <row r="4776" spans="1:2" ht="15" customHeight="1" x14ac:dyDescent="0.3">
      <c r="A4776" s="32">
        <v>113092</v>
      </c>
      <c r="B4776" s="86">
        <v>2</v>
      </c>
    </row>
    <row r="4777" spans="1:2" ht="15" customHeight="1" x14ac:dyDescent="0.3">
      <c r="A4777" s="32">
        <v>113145</v>
      </c>
      <c r="B4777" s="86">
        <v>3</v>
      </c>
    </row>
    <row r="4778" spans="1:2" ht="15" customHeight="1" x14ac:dyDescent="0.3">
      <c r="A4778" s="32">
        <v>113203</v>
      </c>
      <c r="B4778" s="86">
        <v>1</v>
      </c>
    </row>
    <row r="4779" spans="1:2" ht="15" customHeight="1" x14ac:dyDescent="0.3">
      <c r="A4779" s="32">
        <v>113254</v>
      </c>
      <c r="B4779" s="86">
        <v>11</v>
      </c>
    </row>
    <row r="4780" spans="1:2" ht="15" customHeight="1" x14ac:dyDescent="0.3">
      <c r="A4780" s="32">
        <v>113261</v>
      </c>
      <c r="B4780" s="86">
        <v>11</v>
      </c>
    </row>
    <row r="4781" spans="1:2" ht="15" customHeight="1" x14ac:dyDescent="0.3">
      <c r="A4781" s="32">
        <v>113278</v>
      </c>
      <c r="B4781" s="86">
        <v>4</v>
      </c>
    </row>
    <row r="4782" spans="1:2" ht="15" customHeight="1" x14ac:dyDescent="0.3">
      <c r="A4782" s="32">
        <v>113298</v>
      </c>
      <c r="B4782" s="86">
        <v>7</v>
      </c>
    </row>
    <row r="4783" spans="1:2" ht="15" customHeight="1" x14ac:dyDescent="0.3">
      <c r="A4783" s="32">
        <v>113305</v>
      </c>
      <c r="B4783" s="86">
        <v>8</v>
      </c>
    </row>
    <row r="4784" spans="1:2" ht="15" customHeight="1" x14ac:dyDescent="0.3">
      <c r="A4784" s="32">
        <v>113313</v>
      </c>
      <c r="B4784" s="86">
        <v>5</v>
      </c>
    </row>
    <row r="4785" spans="1:2" ht="15" customHeight="1" x14ac:dyDescent="0.3">
      <c r="A4785" s="32">
        <v>113314</v>
      </c>
      <c r="B4785" s="86">
        <v>5</v>
      </c>
    </row>
    <row r="4786" spans="1:2" ht="15" customHeight="1" x14ac:dyDescent="0.3">
      <c r="A4786" s="32">
        <v>113332</v>
      </c>
      <c r="B4786" s="86">
        <v>14</v>
      </c>
    </row>
    <row r="4787" spans="1:2" ht="15" customHeight="1" x14ac:dyDescent="0.3">
      <c r="A4787" s="32">
        <v>113349</v>
      </c>
      <c r="B4787" s="86">
        <v>10</v>
      </c>
    </row>
    <row r="4788" spans="1:2" ht="15" customHeight="1" x14ac:dyDescent="0.3">
      <c r="A4788" s="32">
        <v>113393</v>
      </c>
      <c r="B4788" s="86">
        <v>4</v>
      </c>
    </row>
    <row r="4789" spans="1:2" ht="15" customHeight="1" x14ac:dyDescent="0.3">
      <c r="A4789" s="32">
        <v>113444</v>
      </c>
      <c r="B4789" s="86">
        <v>14</v>
      </c>
    </row>
    <row r="4790" spans="1:2" ht="15" customHeight="1" x14ac:dyDescent="0.3">
      <c r="A4790" s="32">
        <v>113449</v>
      </c>
      <c r="B4790" s="86">
        <v>5</v>
      </c>
    </row>
    <row r="4791" spans="1:2" ht="15" customHeight="1" x14ac:dyDescent="0.3">
      <c r="A4791" s="32">
        <v>113452</v>
      </c>
      <c r="B4791" s="86">
        <v>8</v>
      </c>
    </row>
    <row r="4792" spans="1:2" ht="15" customHeight="1" x14ac:dyDescent="0.3">
      <c r="A4792" s="32">
        <v>113493</v>
      </c>
      <c r="B4792" s="86">
        <v>10</v>
      </c>
    </row>
    <row r="4793" spans="1:2" ht="15" customHeight="1" x14ac:dyDescent="0.3">
      <c r="A4793" s="32">
        <v>113523</v>
      </c>
      <c r="B4793" s="86">
        <v>7</v>
      </c>
    </row>
    <row r="4794" spans="1:2" ht="15" customHeight="1" x14ac:dyDescent="0.3">
      <c r="A4794" s="32">
        <v>113540</v>
      </c>
      <c r="B4794" s="86">
        <v>24</v>
      </c>
    </row>
    <row r="4795" spans="1:2" ht="15" customHeight="1" x14ac:dyDescent="0.3">
      <c r="A4795" s="32">
        <v>113551</v>
      </c>
      <c r="B4795" s="86">
        <v>3</v>
      </c>
    </row>
    <row r="4796" spans="1:2" ht="15" customHeight="1" x14ac:dyDescent="0.3">
      <c r="A4796" s="32">
        <v>113590</v>
      </c>
      <c r="B4796" s="86">
        <v>9</v>
      </c>
    </row>
    <row r="4797" spans="1:2" ht="15" customHeight="1" x14ac:dyDescent="0.3">
      <c r="A4797" s="32">
        <v>113595</v>
      </c>
      <c r="B4797" s="86">
        <v>10</v>
      </c>
    </row>
    <row r="4798" spans="1:2" ht="15" customHeight="1" x14ac:dyDescent="0.3">
      <c r="A4798" s="32">
        <v>113619</v>
      </c>
      <c r="B4798" s="86">
        <v>15</v>
      </c>
    </row>
    <row r="4799" spans="1:2" ht="15" customHeight="1" x14ac:dyDescent="0.3">
      <c r="A4799" s="32">
        <v>113632</v>
      </c>
      <c r="B4799" s="86">
        <v>19</v>
      </c>
    </row>
    <row r="4800" spans="1:2" ht="15" customHeight="1" x14ac:dyDescent="0.3">
      <c r="A4800" s="32">
        <v>113635</v>
      </c>
      <c r="B4800" s="86">
        <v>1</v>
      </c>
    </row>
    <row r="4801" spans="1:2" ht="15" customHeight="1" x14ac:dyDescent="0.3">
      <c r="A4801" s="32">
        <v>113651</v>
      </c>
      <c r="B4801" s="86">
        <v>1</v>
      </c>
    </row>
    <row r="4802" spans="1:2" ht="15" customHeight="1" x14ac:dyDescent="0.3">
      <c r="A4802" s="32">
        <v>113655</v>
      </c>
      <c r="B4802" s="86">
        <v>1</v>
      </c>
    </row>
    <row r="4803" spans="1:2" ht="15" customHeight="1" x14ac:dyDescent="0.3">
      <c r="A4803" s="32">
        <v>113661</v>
      </c>
      <c r="B4803" s="86">
        <v>5</v>
      </c>
    </row>
    <row r="4804" spans="1:2" ht="15" customHeight="1" x14ac:dyDescent="0.3">
      <c r="A4804" s="32">
        <v>113665</v>
      </c>
      <c r="B4804" s="86">
        <v>7</v>
      </c>
    </row>
    <row r="4805" spans="1:2" ht="15" customHeight="1" x14ac:dyDescent="0.3">
      <c r="A4805" s="32">
        <v>113673</v>
      </c>
      <c r="B4805" s="86">
        <v>14</v>
      </c>
    </row>
    <row r="4806" spans="1:2" ht="15" customHeight="1" x14ac:dyDescent="0.3">
      <c r="A4806" s="32">
        <v>113696</v>
      </c>
      <c r="B4806" s="86">
        <v>5</v>
      </c>
    </row>
    <row r="4807" spans="1:2" ht="15" customHeight="1" x14ac:dyDescent="0.3">
      <c r="A4807" s="32">
        <v>113729</v>
      </c>
      <c r="B4807" s="86">
        <v>5</v>
      </c>
    </row>
    <row r="4808" spans="1:2" ht="15" customHeight="1" x14ac:dyDescent="0.3">
      <c r="A4808" s="32">
        <v>113741</v>
      </c>
      <c r="B4808" s="86">
        <v>6</v>
      </c>
    </row>
    <row r="4809" spans="1:2" ht="15" customHeight="1" x14ac:dyDescent="0.3">
      <c r="A4809" s="32">
        <v>113748</v>
      </c>
      <c r="B4809" s="86">
        <v>4</v>
      </c>
    </row>
    <row r="4810" spans="1:2" ht="15" customHeight="1" x14ac:dyDescent="0.3">
      <c r="A4810" s="32">
        <v>113750</v>
      </c>
      <c r="B4810" s="86">
        <v>2</v>
      </c>
    </row>
    <row r="4811" spans="1:2" ht="15" customHeight="1" x14ac:dyDescent="0.3">
      <c r="A4811" s="32">
        <v>113768</v>
      </c>
      <c r="B4811" s="86">
        <v>23</v>
      </c>
    </row>
    <row r="4812" spans="1:2" ht="15" customHeight="1" x14ac:dyDescent="0.3">
      <c r="A4812" s="32">
        <v>113794</v>
      </c>
      <c r="B4812" s="86">
        <v>10</v>
      </c>
    </row>
    <row r="4813" spans="1:2" ht="15" customHeight="1" x14ac:dyDescent="0.3">
      <c r="A4813" s="32">
        <v>113810</v>
      </c>
      <c r="B4813" s="86">
        <v>21</v>
      </c>
    </row>
    <row r="4814" spans="1:2" ht="15" customHeight="1" x14ac:dyDescent="0.3">
      <c r="A4814" s="32">
        <v>113882</v>
      </c>
      <c r="B4814" s="86">
        <v>19</v>
      </c>
    </row>
    <row r="4815" spans="1:2" ht="15" customHeight="1" x14ac:dyDescent="0.3">
      <c r="A4815" s="32">
        <v>113956</v>
      </c>
      <c r="B4815" s="86">
        <v>16</v>
      </c>
    </row>
    <row r="4816" spans="1:2" ht="15" customHeight="1" x14ac:dyDescent="0.3">
      <c r="A4816" s="32">
        <v>113961</v>
      </c>
      <c r="B4816" s="86">
        <v>12</v>
      </c>
    </row>
    <row r="4817" spans="1:2" ht="15" customHeight="1" x14ac:dyDescent="0.3">
      <c r="A4817" s="32">
        <v>114017</v>
      </c>
      <c r="B4817" s="86">
        <v>16</v>
      </c>
    </row>
    <row r="4818" spans="1:2" ht="15" customHeight="1" x14ac:dyDescent="0.3">
      <c r="A4818" s="32">
        <v>114027</v>
      </c>
      <c r="B4818" s="86">
        <v>6</v>
      </c>
    </row>
    <row r="4819" spans="1:2" ht="15" customHeight="1" x14ac:dyDescent="0.3">
      <c r="A4819" s="32">
        <v>114033</v>
      </c>
      <c r="B4819" s="86">
        <v>17</v>
      </c>
    </row>
    <row r="4820" spans="1:2" ht="15" customHeight="1" x14ac:dyDescent="0.3">
      <c r="A4820" s="32">
        <v>114098</v>
      </c>
      <c r="B4820" s="86">
        <v>11</v>
      </c>
    </row>
    <row r="4821" spans="1:2" ht="15" customHeight="1" x14ac:dyDescent="0.3">
      <c r="A4821" s="32">
        <v>114140</v>
      </c>
      <c r="B4821" s="86">
        <v>14</v>
      </c>
    </row>
    <row r="4822" spans="1:2" ht="15" customHeight="1" x14ac:dyDescent="0.3">
      <c r="A4822" s="32">
        <v>114141</v>
      </c>
      <c r="B4822" s="86">
        <v>14</v>
      </c>
    </row>
    <row r="4823" spans="1:2" ht="15" customHeight="1" x14ac:dyDescent="0.3">
      <c r="A4823" s="32">
        <v>114147</v>
      </c>
      <c r="B4823" s="86">
        <v>3</v>
      </c>
    </row>
    <row r="4824" spans="1:2" ht="15" customHeight="1" x14ac:dyDescent="0.3">
      <c r="A4824" s="32">
        <v>114185</v>
      </c>
      <c r="B4824" s="86">
        <v>10</v>
      </c>
    </row>
    <row r="4825" spans="1:2" ht="15" customHeight="1" x14ac:dyDescent="0.3">
      <c r="A4825" s="32">
        <v>114225</v>
      </c>
      <c r="B4825" s="86">
        <v>9</v>
      </c>
    </row>
    <row r="4826" spans="1:2" ht="15" customHeight="1" x14ac:dyDescent="0.3">
      <c r="A4826" s="32">
        <v>114246</v>
      </c>
      <c r="B4826" s="86">
        <v>19</v>
      </c>
    </row>
    <row r="4827" spans="1:2" ht="15" customHeight="1" x14ac:dyDescent="0.3">
      <c r="A4827" s="32">
        <v>114264</v>
      </c>
      <c r="B4827" s="86">
        <v>17</v>
      </c>
    </row>
    <row r="4828" spans="1:2" ht="15" customHeight="1" x14ac:dyDescent="0.3">
      <c r="A4828" s="32">
        <v>114277</v>
      </c>
      <c r="B4828" s="86">
        <v>1</v>
      </c>
    </row>
    <row r="4829" spans="1:2" ht="15" customHeight="1" x14ac:dyDescent="0.3">
      <c r="A4829" s="32">
        <v>114307</v>
      </c>
      <c r="B4829" s="86">
        <v>14</v>
      </c>
    </row>
    <row r="4830" spans="1:2" ht="15" customHeight="1" x14ac:dyDescent="0.3">
      <c r="A4830" s="32">
        <v>114311</v>
      </c>
      <c r="B4830" s="86">
        <v>11</v>
      </c>
    </row>
    <row r="4831" spans="1:2" ht="15" customHeight="1" x14ac:dyDescent="0.3">
      <c r="A4831" s="32">
        <v>114320</v>
      </c>
      <c r="B4831" s="86">
        <v>16</v>
      </c>
    </row>
    <row r="4832" spans="1:2" ht="15" customHeight="1" x14ac:dyDescent="0.3">
      <c r="A4832" s="32">
        <v>114337</v>
      </c>
      <c r="B4832" s="86">
        <v>1</v>
      </c>
    </row>
    <row r="4833" spans="1:2" ht="15" customHeight="1" x14ac:dyDescent="0.3">
      <c r="A4833" s="32">
        <v>114338</v>
      </c>
      <c r="B4833" s="86">
        <v>13</v>
      </c>
    </row>
    <row r="4834" spans="1:2" ht="15" customHeight="1" x14ac:dyDescent="0.3">
      <c r="A4834" s="32">
        <v>114343</v>
      </c>
      <c r="B4834" s="86">
        <v>9</v>
      </c>
    </row>
    <row r="4835" spans="1:2" ht="15" customHeight="1" x14ac:dyDescent="0.3">
      <c r="A4835" s="32">
        <v>114353</v>
      </c>
      <c r="B4835" s="86">
        <v>21</v>
      </c>
    </row>
    <row r="4836" spans="1:2" ht="15" customHeight="1" x14ac:dyDescent="0.3">
      <c r="A4836" s="32">
        <v>114366</v>
      </c>
      <c r="B4836" s="86">
        <v>10</v>
      </c>
    </row>
    <row r="4837" spans="1:2" ht="15" customHeight="1" x14ac:dyDescent="0.3">
      <c r="A4837" s="32">
        <v>114371</v>
      </c>
      <c r="B4837" s="86">
        <v>12</v>
      </c>
    </row>
    <row r="4838" spans="1:2" ht="15" customHeight="1" x14ac:dyDescent="0.3">
      <c r="A4838" s="32">
        <v>114377</v>
      </c>
      <c r="B4838" s="86">
        <v>12</v>
      </c>
    </row>
    <row r="4839" spans="1:2" ht="15" customHeight="1" x14ac:dyDescent="0.3">
      <c r="A4839" s="32">
        <v>114395</v>
      </c>
      <c r="B4839" s="86">
        <v>1</v>
      </c>
    </row>
    <row r="4840" spans="1:2" ht="15" customHeight="1" x14ac:dyDescent="0.3">
      <c r="A4840" s="32">
        <v>114461</v>
      </c>
      <c r="B4840" s="86">
        <v>8</v>
      </c>
    </row>
    <row r="4841" spans="1:2" ht="15" customHeight="1" x14ac:dyDescent="0.3">
      <c r="A4841" s="32">
        <v>114474</v>
      </c>
      <c r="B4841" s="86">
        <v>7</v>
      </c>
    </row>
    <row r="4842" spans="1:2" ht="15" customHeight="1" x14ac:dyDescent="0.3">
      <c r="A4842" s="32">
        <v>114520</v>
      </c>
      <c r="B4842" s="86">
        <v>15</v>
      </c>
    </row>
    <row r="4843" spans="1:2" ht="15" customHeight="1" x14ac:dyDescent="0.3">
      <c r="A4843" s="32">
        <v>114528</v>
      </c>
      <c r="B4843" s="86">
        <v>8</v>
      </c>
    </row>
    <row r="4844" spans="1:2" ht="15" customHeight="1" x14ac:dyDescent="0.3">
      <c r="A4844" s="32">
        <v>114542</v>
      </c>
      <c r="B4844" s="86">
        <v>2</v>
      </c>
    </row>
    <row r="4845" spans="1:2" ht="15" customHeight="1" x14ac:dyDescent="0.3">
      <c r="A4845" s="32">
        <v>114546</v>
      </c>
      <c r="B4845" s="86">
        <v>11</v>
      </c>
    </row>
    <row r="4846" spans="1:2" ht="15" customHeight="1" x14ac:dyDescent="0.3">
      <c r="A4846" s="32">
        <v>114563</v>
      </c>
      <c r="B4846" s="86">
        <v>16</v>
      </c>
    </row>
    <row r="4847" spans="1:2" ht="15" customHeight="1" x14ac:dyDescent="0.3">
      <c r="A4847" s="32">
        <v>114579</v>
      </c>
      <c r="B4847" s="86">
        <v>10</v>
      </c>
    </row>
    <row r="4848" spans="1:2" ht="15" customHeight="1" x14ac:dyDescent="0.3">
      <c r="A4848" s="32">
        <v>114584</v>
      </c>
      <c r="B4848" s="86">
        <v>14</v>
      </c>
    </row>
    <row r="4849" spans="1:2" ht="15" customHeight="1" x14ac:dyDescent="0.3">
      <c r="A4849" s="32">
        <v>114604</v>
      </c>
      <c r="B4849" s="86">
        <v>21</v>
      </c>
    </row>
    <row r="4850" spans="1:2" ht="15" customHeight="1" x14ac:dyDescent="0.3">
      <c r="A4850" s="32">
        <v>114687</v>
      </c>
      <c r="B4850" s="86">
        <v>4</v>
      </c>
    </row>
    <row r="4851" spans="1:2" ht="15" customHeight="1" x14ac:dyDescent="0.3">
      <c r="A4851" s="32">
        <v>114783</v>
      </c>
      <c r="B4851" s="86">
        <v>7</v>
      </c>
    </row>
    <row r="4852" spans="1:2" ht="15" customHeight="1" x14ac:dyDescent="0.3">
      <c r="A4852" s="32">
        <v>114786</v>
      </c>
      <c r="B4852" s="86">
        <v>14</v>
      </c>
    </row>
    <row r="4853" spans="1:2" ht="15" customHeight="1" x14ac:dyDescent="0.3">
      <c r="A4853" s="32">
        <v>114864</v>
      </c>
      <c r="B4853" s="86">
        <v>18</v>
      </c>
    </row>
    <row r="4854" spans="1:2" ht="15" customHeight="1" x14ac:dyDescent="0.3">
      <c r="A4854" s="32">
        <v>114877</v>
      </c>
      <c r="B4854" s="86">
        <v>7</v>
      </c>
    </row>
    <row r="4855" spans="1:2" ht="15" customHeight="1" x14ac:dyDescent="0.3">
      <c r="A4855" s="32">
        <v>114916</v>
      </c>
      <c r="B4855" s="86">
        <v>2</v>
      </c>
    </row>
    <row r="4856" spans="1:2" ht="15" customHeight="1" x14ac:dyDescent="0.3">
      <c r="A4856" s="32">
        <v>114942</v>
      </c>
      <c r="B4856" s="86">
        <v>12</v>
      </c>
    </row>
    <row r="4857" spans="1:2" ht="15" customHeight="1" x14ac:dyDescent="0.3">
      <c r="A4857" s="32">
        <v>114946</v>
      </c>
      <c r="B4857" s="86">
        <v>16</v>
      </c>
    </row>
    <row r="4858" spans="1:2" ht="15" customHeight="1" x14ac:dyDescent="0.3">
      <c r="A4858" s="32">
        <v>114973</v>
      </c>
      <c r="B4858" s="86">
        <v>10</v>
      </c>
    </row>
    <row r="4859" spans="1:2" ht="15" customHeight="1" x14ac:dyDescent="0.3">
      <c r="A4859" s="32">
        <v>114978</v>
      </c>
      <c r="B4859" s="86">
        <v>4</v>
      </c>
    </row>
    <row r="4860" spans="1:2" ht="15" customHeight="1" x14ac:dyDescent="0.3">
      <c r="A4860" s="32">
        <v>115057</v>
      </c>
      <c r="B4860" s="86">
        <v>10</v>
      </c>
    </row>
    <row r="4861" spans="1:2" ht="15" customHeight="1" x14ac:dyDescent="0.3">
      <c r="A4861" s="32">
        <v>115104</v>
      </c>
      <c r="B4861" s="86">
        <v>5</v>
      </c>
    </row>
    <row r="4862" spans="1:2" ht="15" customHeight="1" x14ac:dyDescent="0.3">
      <c r="A4862" s="32">
        <v>115112</v>
      </c>
      <c r="B4862" s="86">
        <v>4</v>
      </c>
    </row>
    <row r="4863" spans="1:2" ht="15" customHeight="1" x14ac:dyDescent="0.3">
      <c r="A4863" s="32">
        <v>115131</v>
      </c>
      <c r="B4863" s="86">
        <v>13</v>
      </c>
    </row>
    <row r="4864" spans="1:2" ht="15" customHeight="1" x14ac:dyDescent="0.3">
      <c r="A4864" s="32">
        <v>115142</v>
      </c>
      <c r="B4864" s="86">
        <v>4</v>
      </c>
    </row>
    <row r="4865" spans="1:2" ht="15" customHeight="1" x14ac:dyDescent="0.3">
      <c r="A4865" s="32">
        <v>115209</v>
      </c>
      <c r="B4865" s="86">
        <v>9</v>
      </c>
    </row>
    <row r="4866" spans="1:2" ht="15" customHeight="1" x14ac:dyDescent="0.3">
      <c r="A4866" s="32">
        <v>115264</v>
      </c>
      <c r="B4866" s="86">
        <v>28</v>
      </c>
    </row>
    <row r="4867" spans="1:2" ht="15" customHeight="1" x14ac:dyDescent="0.3">
      <c r="A4867" s="32">
        <v>115301</v>
      </c>
      <c r="B4867" s="86">
        <v>14</v>
      </c>
    </row>
    <row r="4868" spans="1:2" ht="15" customHeight="1" x14ac:dyDescent="0.3">
      <c r="A4868" s="32">
        <v>115302</v>
      </c>
      <c r="B4868" s="86">
        <v>17</v>
      </c>
    </row>
    <row r="4869" spans="1:2" ht="15" customHeight="1" x14ac:dyDescent="0.3">
      <c r="A4869" s="32">
        <v>115355</v>
      </c>
      <c r="B4869" s="86">
        <v>17</v>
      </c>
    </row>
    <row r="4870" spans="1:2" ht="15" customHeight="1" x14ac:dyDescent="0.3">
      <c r="A4870" s="32">
        <v>115358</v>
      </c>
      <c r="B4870" s="86">
        <v>12</v>
      </c>
    </row>
    <row r="4871" spans="1:2" ht="15" customHeight="1" x14ac:dyDescent="0.3">
      <c r="A4871" s="32">
        <v>115378</v>
      </c>
      <c r="B4871" s="86">
        <v>3</v>
      </c>
    </row>
    <row r="4872" spans="1:2" ht="15" customHeight="1" x14ac:dyDescent="0.3">
      <c r="A4872" s="32">
        <v>115433</v>
      </c>
      <c r="B4872" s="86">
        <v>9</v>
      </c>
    </row>
    <row r="4873" spans="1:2" ht="15" customHeight="1" x14ac:dyDescent="0.3">
      <c r="A4873" s="32">
        <v>115465</v>
      </c>
      <c r="B4873" s="86">
        <v>16</v>
      </c>
    </row>
    <row r="4874" spans="1:2" ht="15" customHeight="1" x14ac:dyDescent="0.3">
      <c r="A4874" s="32">
        <v>115478</v>
      </c>
      <c r="B4874" s="86">
        <v>6</v>
      </c>
    </row>
    <row r="4875" spans="1:2" ht="15" customHeight="1" x14ac:dyDescent="0.3">
      <c r="A4875" s="32">
        <v>115502</v>
      </c>
      <c r="B4875" s="86">
        <v>5</v>
      </c>
    </row>
    <row r="4876" spans="1:2" ht="15" customHeight="1" x14ac:dyDescent="0.3">
      <c r="A4876" s="32">
        <v>115522</v>
      </c>
      <c r="B4876" s="86">
        <v>7</v>
      </c>
    </row>
    <row r="4877" spans="1:2" ht="15" customHeight="1" x14ac:dyDescent="0.3">
      <c r="A4877" s="32">
        <v>115535</v>
      </c>
      <c r="B4877" s="86">
        <v>5</v>
      </c>
    </row>
    <row r="4878" spans="1:2" ht="15" customHeight="1" x14ac:dyDescent="0.3">
      <c r="A4878" s="32">
        <v>115546</v>
      </c>
      <c r="B4878" s="86">
        <v>20</v>
      </c>
    </row>
    <row r="4879" spans="1:2" ht="15" customHeight="1" x14ac:dyDescent="0.3">
      <c r="A4879" s="32">
        <v>115556</v>
      </c>
      <c r="B4879" s="86">
        <v>3</v>
      </c>
    </row>
    <row r="4880" spans="1:2" ht="15" customHeight="1" x14ac:dyDescent="0.3">
      <c r="A4880" s="32">
        <v>115558</v>
      </c>
      <c r="B4880" s="86">
        <v>8</v>
      </c>
    </row>
    <row r="4881" spans="1:2" ht="15" customHeight="1" x14ac:dyDescent="0.3">
      <c r="A4881" s="32">
        <v>115605</v>
      </c>
      <c r="B4881" s="86">
        <v>14</v>
      </c>
    </row>
    <row r="4882" spans="1:2" ht="15" customHeight="1" x14ac:dyDescent="0.3">
      <c r="A4882" s="32">
        <v>115687</v>
      </c>
      <c r="B4882" s="86">
        <v>11</v>
      </c>
    </row>
    <row r="4883" spans="1:2" ht="15" customHeight="1" x14ac:dyDescent="0.3">
      <c r="A4883" s="32">
        <v>115699</v>
      </c>
      <c r="B4883" s="86">
        <v>6</v>
      </c>
    </row>
    <row r="4884" spans="1:2" ht="15" customHeight="1" x14ac:dyDescent="0.3">
      <c r="A4884" s="32">
        <v>115702</v>
      </c>
      <c r="B4884" s="86">
        <v>3</v>
      </c>
    </row>
    <row r="4885" spans="1:2" ht="15" customHeight="1" x14ac:dyDescent="0.3">
      <c r="A4885" s="32">
        <v>115730</v>
      </c>
      <c r="B4885" s="86">
        <v>15</v>
      </c>
    </row>
    <row r="4886" spans="1:2" ht="15" customHeight="1" x14ac:dyDescent="0.3">
      <c r="A4886" s="32">
        <v>115755</v>
      </c>
      <c r="B4886" s="86">
        <v>10</v>
      </c>
    </row>
    <row r="4887" spans="1:2" ht="15" customHeight="1" x14ac:dyDescent="0.3">
      <c r="A4887" s="32">
        <v>115757</v>
      </c>
      <c r="B4887" s="86">
        <v>4</v>
      </c>
    </row>
    <row r="4888" spans="1:2" ht="15" customHeight="1" x14ac:dyDescent="0.3">
      <c r="A4888" s="32">
        <v>115798</v>
      </c>
      <c r="B4888" s="86">
        <v>4</v>
      </c>
    </row>
    <row r="4889" spans="1:2" ht="15" customHeight="1" x14ac:dyDescent="0.3">
      <c r="A4889" s="32">
        <v>115831</v>
      </c>
      <c r="B4889" s="86">
        <v>17</v>
      </c>
    </row>
    <row r="4890" spans="1:2" ht="15" customHeight="1" x14ac:dyDescent="0.3">
      <c r="A4890" s="32">
        <v>115838</v>
      </c>
      <c r="B4890" s="86">
        <v>5</v>
      </c>
    </row>
    <row r="4891" spans="1:2" ht="15" customHeight="1" x14ac:dyDescent="0.3">
      <c r="A4891" s="32">
        <v>115841</v>
      </c>
      <c r="B4891" s="86">
        <v>15</v>
      </c>
    </row>
    <row r="4892" spans="1:2" ht="15" customHeight="1" x14ac:dyDescent="0.3">
      <c r="A4892" s="32">
        <v>115888</v>
      </c>
      <c r="B4892" s="86">
        <v>5</v>
      </c>
    </row>
    <row r="4893" spans="1:2" ht="15" customHeight="1" x14ac:dyDescent="0.3">
      <c r="A4893" s="32">
        <v>115909</v>
      </c>
      <c r="B4893" s="86">
        <v>12</v>
      </c>
    </row>
    <row r="4894" spans="1:2" ht="15" customHeight="1" x14ac:dyDescent="0.3">
      <c r="A4894" s="32">
        <v>115939</v>
      </c>
      <c r="B4894" s="86">
        <v>2</v>
      </c>
    </row>
    <row r="4895" spans="1:2" ht="15" customHeight="1" x14ac:dyDescent="0.3">
      <c r="A4895" s="32">
        <v>115984</v>
      </c>
      <c r="B4895" s="86">
        <v>5</v>
      </c>
    </row>
    <row r="4896" spans="1:2" ht="15" customHeight="1" x14ac:dyDescent="0.3">
      <c r="A4896" s="32">
        <v>115992</v>
      </c>
      <c r="B4896" s="86">
        <v>19</v>
      </c>
    </row>
    <row r="4897" spans="1:2" ht="15" customHeight="1" x14ac:dyDescent="0.3">
      <c r="A4897" s="32">
        <v>115993</v>
      </c>
      <c r="B4897" s="86">
        <v>4</v>
      </c>
    </row>
    <row r="4898" spans="1:2" ht="15" customHeight="1" x14ac:dyDescent="0.3">
      <c r="A4898" s="32">
        <v>116017</v>
      </c>
      <c r="B4898" s="86">
        <v>5</v>
      </c>
    </row>
    <row r="4899" spans="1:2" ht="15" customHeight="1" x14ac:dyDescent="0.3">
      <c r="A4899" s="32">
        <v>116021</v>
      </c>
      <c r="B4899" s="86">
        <v>20</v>
      </c>
    </row>
    <row r="4900" spans="1:2" ht="15" customHeight="1" x14ac:dyDescent="0.3">
      <c r="A4900" s="32">
        <v>116025</v>
      </c>
      <c r="B4900" s="86">
        <v>14</v>
      </c>
    </row>
    <row r="4901" spans="1:2" ht="15" customHeight="1" x14ac:dyDescent="0.3">
      <c r="A4901" s="32">
        <v>116044</v>
      </c>
      <c r="B4901" s="86">
        <v>4</v>
      </c>
    </row>
    <row r="4902" spans="1:2" ht="15" customHeight="1" x14ac:dyDescent="0.3">
      <c r="A4902" s="32">
        <v>116084</v>
      </c>
      <c r="B4902" s="86">
        <v>13</v>
      </c>
    </row>
    <row r="4903" spans="1:2" ht="15" customHeight="1" x14ac:dyDescent="0.3">
      <c r="A4903" s="32">
        <v>116098</v>
      </c>
      <c r="B4903" s="86">
        <v>4</v>
      </c>
    </row>
    <row r="4904" spans="1:2" ht="15" customHeight="1" x14ac:dyDescent="0.3">
      <c r="A4904" s="32">
        <v>116108</v>
      </c>
      <c r="B4904" s="86">
        <v>6</v>
      </c>
    </row>
    <row r="4905" spans="1:2" ht="15" customHeight="1" x14ac:dyDescent="0.3">
      <c r="A4905" s="32">
        <v>116132</v>
      </c>
      <c r="B4905" s="86">
        <v>4</v>
      </c>
    </row>
    <row r="4906" spans="1:2" ht="15" customHeight="1" x14ac:dyDescent="0.3">
      <c r="A4906" s="32">
        <v>116143</v>
      </c>
      <c r="B4906" s="86">
        <v>2</v>
      </c>
    </row>
    <row r="4907" spans="1:2" ht="15" customHeight="1" x14ac:dyDescent="0.3">
      <c r="A4907" s="32">
        <v>116212</v>
      </c>
      <c r="B4907" s="86">
        <v>5</v>
      </c>
    </row>
    <row r="4908" spans="1:2" ht="15" customHeight="1" x14ac:dyDescent="0.3">
      <c r="A4908" s="32">
        <v>116263</v>
      </c>
      <c r="B4908" s="86">
        <v>24</v>
      </c>
    </row>
    <row r="4909" spans="1:2" ht="15" customHeight="1" x14ac:dyDescent="0.3">
      <c r="A4909" s="32">
        <v>116285</v>
      </c>
      <c r="B4909" s="86">
        <v>3</v>
      </c>
    </row>
    <row r="4910" spans="1:2" ht="15" customHeight="1" x14ac:dyDescent="0.3">
      <c r="A4910" s="32">
        <v>116306</v>
      </c>
      <c r="B4910" s="86">
        <v>25</v>
      </c>
    </row>
    <row r="4911" spans="1:2" ht="15" customHeight="1" x14ac:dyDescent="0.3">
      <c r="A4911" s="32">
        <v>116368</v>
      </c>
      <c r="B4911" s="86">
        <v>14</v>
      </c>
    </row>
    <row r="4912" spans="1:2" ht="15" customHeight="1" x14ac:dyDescent="0.3">
      <c r="A4912" s="32">
        <v>116433</v>
      </c>
      <c r="B4912" s="86">
        <v>1</v>
      </c>
    </row>
    <row r="4913" spans="1:2" ht="15" customHeight="1" x14ac:dyDescent="0.3">
      <c r="A4913" s="32">
        <v>116435</v>
      </c>
      <c r="B4913" s="86">
        <v>9</v>
      </c>
    </row>
    <row r="4914" spans="1:2" ht="15" customHeight="1" x14ac:dyDescent="0.3">
      <c r="A4914" s="32">
        <v>116440</v>
      </c>
      <c r="B4914" s="86">
        <v>8</v>
      </c>
    </row>
    <row r="4915" spans="1:2" ht="15" customHeight="1" x14ac:dyDescent="0.3">
      <c r="A4915" s="32">
        <v>116493</v>
      </c>
      <c r="B4915" s="86">
        <v>4</v>
      </c>
    </row>
    <row r="4916" spans="1:2" ht="15" customHeight="1" x14ac:dyDescent="0.3">
      <c r="A4916" s="32">
        <v>116531</v>
      </c>
      <c r="B4916" s="86">
        <v>6</v>
      </c>
    </row>
    <row r="4917" spans="1:2" ht="15" customHeight="1" x14ac:dyDescent="0.3">
      <c r="A4917" s="32">
        <v>116555</v>
      </c>
      <c r="B4917" s="86">
        <v>9</v>
      </c>
    </row>
    <row r="4918" spans="1:2" ht="15" customHeight="1" x14ac:dyDescent="0.3">
      <c r="A4918" s="32">
        <v>116580</v>
      </c>
      <c r="B4918" s="86">
        <v>8</v>
      </c>
    </row>
    <row r="4919" spans="1:2" ht="15" customHeight="1" x14ac:dyDescent="0.3">
      <c r="A4919" s="32">
        <v>116584</v>
      </c>
      <c r="B4919" s="86">
        <v>14</v>
      </c>
    </row>
    <row r="4920" spans="1:2" ht="15" customHeight="1" x14ac:dyDescent="0.3">
      <c r="A4920" s="32">
        <v>116600</v>
      </c>
      <c r="B4920" s="86">
        <v>13</v>
      </c>
    </row>
    <row r="4921" spans="1:2" ht="15" customHeight="1" x14ac:dyDescent="0.3">
      <c r="A4921" s="32">
        <v>116632</v>
      </c>
      <c r="B4921" s="86">
        <v>8</v>
      </c>
    </row>
    <row r="4922" spans="1:2" ht="15" customHeight="1" x14ac:dyDescent="0.3">
      <c r="A4922" s="32">
        <v>116645</v>
      </c>
      <c r="B4922" s="86">
        <v>1</v>
      </c>
    </row>
    <row r="4923" spans="1:2" ht="15" customHeight="1" x14ac:dyDescent="0.3">
      <c r="A4923" s="32">
        <v>116688</v>
      </c>
      <c r="B4923" s="86">
        <v>19</v>
      </c>
    </row>
    <row r="4924" spans="1:2" ht="15" customHeight="1" x14ac:dyDescent="0.3">
      <c r="A4924" s="32">
        <v>116718</v>
      </c>
      <c r="B4924" s="86">
        <v>6</v>
      </c>
    </row>
    <row r="4925" spans="1:2" ht="15" customHeight="1" x14ac:dyDescent="0.3">
      <c r="A4925" s="32">
        <v>116727</v>
      </c>
      <c r="B4925" s="86">
        <v>13</v>
      </c>
    </row>
    <row r="4926" spans="1:2" ht="15" customHeight="1" x14ac:dyDescent="0.3">
      <c r="A4926" s="32">
        <v>116736</v>
      </c>
      <c r="B4926" s="86">
        <v>11</v>
      </c>
    </row>
    <row r="4927" spans="1:2" ht="15" customHeight="1" x14ac:dyDescent="0.3">
      <c r="A4927" s="32">
        <v>116751</v>
      </c>
      <c r="B4927" s="86">
        <v>2</v>
      </c>
    </row>
    <row r="4928" spans="1:2" ht="15" customHeight="1" x14ac:dyDescent="0.3">
      <c r="A4928" s="32">
        <v>116778</v>
      </c>
      <c r="B4928" s="86">
        <v>8</v>
      </c>
    </row>
    <row r="4929" spans="1:2" ht="15" customHeight="1" x14ac:dyDescent="0.3">
      <c r="A4929" s="32">
        <v>116803</v>
      </c>
      <c r="B4929" s="86">
        <v>4</v>
      </c>
    </row>
    <row r="4930" spans="1:2" ht="15" customHeight="1" x14ac:dyDescent="0.3">
      <c r="A4930" s="32">
        <v>116809</v>
      </c>
      <c r="B4930" s="86">
        <v>16</v>
      </c>
    </row>
    <row r="4931" spans="1:2" ht="15" customHeight="1" x14ac:dyDescent="0.3">
      <c r="A4931" s="32">
        <v>116815</v>
      </c>
      <c r="B4931" s="86">
        <v>4</v>
      </c>
    </row>
    <row r="4932" spans="1:2" ht="15" customHeight="1" x14ac:dyDescent="0.3">
      <c r="A4932" s="32">
        <v>116914</v>
      </c>
      <c r="B4932" s="86">
        <v>4</v>
      </c>
    </row>
    <row r="4933" spans="1:2" ht="15" customHeight="1" x14ac:dyDescent="0.3">
      <c r="A4933" s="32">
        <v>116962</v>
      </c>
      <c r="B4933" s="86">
        <v>22</v>
      </c>
    </row>
    <row r="4934" spans="1:2" ht="15" customHeight="1" x14ac:dyDescent="0.3">
      <c r="A4934" s="32">
        <v>117008</v>
      </c>
      <c r="B4934" s="86">
        <v>11</v>
      </c>
    </row>
    <row r="4935" spans="1:2" ht="15" customHeight="1" x14ac:dyDescent="0.3">
      <c r="A4935" s="32">
        <v>117012</v>
      </c>
      <c r="B4935" s="86">
        <v>13</v>
      </c>
    </row>
    <row r="4936" spans="1:2" ht="15" customHeight="1" x14ac:dyDescent="0.3">
      <c r="A4936" s="32">
        <v>117027</v>
      </c>
      <c r="B4936" s="86">
        <v>8</v>
      </c>
    </row>
    <row r="4937" spans="1:2" ht="15" customHeight="1" x14ac:dyDescent="0.3">
      <c r="A4937" s="32">
        <v>117079</v>
      </c>
      <c r="B4937" s="86">
        <v>21</v>
      </c>
    </row>
    <row r="4938" spans="1:2" ht="15" customHeight="1" x14ac:dyDescent="0.3">
      <c r="A4938" s="32">
        <v>117109</v>
      </c>
      <c r="B4938" s="86">
        <v>15</v>
      </c>
    </row>
    <row r="4939" spans="1:2" ht="15" customHeight="1" x14ac:dyDescent="0.3">
      <c r="A4939" s="32">
        <v>117139</v>
      </c>
      <c r="B4939" s="86">
        <v>26</v>
      </c>
    </row>
    <row r="4940" spans="1:2" ht="15" customHeight="1" x14ac:dyDescent="0.3">
      <c r="A4940" s="32">
        <v>117145</v>
      </c>
      <c r="B4940" s="86">
        <v>13</v>
      </c>
    </row>
    <row r="4941" spans="1:2" ht="15" customHeight="1" x14ac:dyDescent="0.3">
      <c r="A4941" s="32">
        <v>117166</v>
      </c>
      <c r="B4941" s="86">
        <v>1</v>
      </c>
    </row>
    <row r="4942" spans="1:2" ht="15" customHeight="1" x14ac:dyDescent="0.3">
      <c r="A4942" s="32">
        <v>117196</v>
      </c>
      <c r="B4942" s="86">
        <v>22</v>
      </c>
    </row>
    <row r="4943" spans="1:2" ht="15" customHeight="1" x14ac:dyDescent="0.3">
      <c r="A4943" s="32">
        <v>117203</v>
      </c>
      <c r="B4943" s="86">
        <v>9</v>
      </c>
    </row>
    <row r="4944" spans="1:2" ht="15" customHeight="1" x14ac:dyDescent="0.3">
      <c r="A4944" s="32">
        <v>117234</v>
      </c>
      <c r="B4944" s="86">
        <v>10</v>
      </c>
    </row>
    <row r="4945" spans="1:2" ht="15" customHeight="1" x14ac:dyDescent="0.3">
      <c r="A4945" s="32">
        <v>117265</v>
      </c>
      <c r="B4945" s="86">
        <v>4</v>
      </c>
    </row>
    <row r="4946" spans="1:2" ht="15" customHeight="1" x14ac:dyDescent="0.3">
      <c r="A4946" s="32">
        <v>117333</v>
      </c>
      <c r="B4946" s="86">
        <v>9</v>
      </c>
    </row>
    <row r="4947" spans="1:2" ht="15" customHeight="1" x14ac:dyDescent="0.3">
      <c r="A4947" s="32">
        <v>117374</v>
      </c>
      <c r="B4947" s="86">
        <v>8</v>
      </c>
    </row>
    <row r="4948" spans="1:2" ht="15" customHeight="1" x14ac:dyDescent="0.3">
      <c r="A4948" s="32">
        <v>117377</v>
      </c>
      <c r="B4948" s="86">
        <v>12</v>
      </c>
    </row>
    <row r="4949" spans="1:2" ht="15" customHeight="1" x14ac:dyDescent="0.3">
      <c r="A4949" s="32">
        <v>117399</v>
      </c>
      <c r="B4949" s="86">
        <v>5</v>
      </c>
    </row>
    <row r="4950" spans="1:2" ht="15" customHeight="1" x14ac:dyDescent="0.3">
      <c r="A4950" s="32">
        <v>117409</v>
      </c>
      <c r="B4950" s="86">
        <v>12</v>
      </c>
    </row>
    <row r="4951" spans="1:2" ht="15" customHeight="1" x14ac:dyDescent="0.3">
      <c r="A4951" s="32">
        <v>117463</v>
      </c>
      <c r="B4951" s="86">
        <v>15</v>
      </c>
    </row>
    <row r="4952" spans="1:2" ht="15" customHeight="1" x14ac:dyDescent="0.3">
      <c r="A4952" s="32">
        <v>117464</v>
      </c>
      <c r="B4952" s="86">
        <v>10</v>
      </c>
    </row>
    <row r="4953" spans="1:2" ht="15" customHeight="1" x14ac:dyDescent="0.3">
      <c r="A4953" s="32">
        <v>117497</v>
      </c>
      <c r="B4953" s="86">
        <v>24</v>
      </c>
    </row>
    <row r="4954" spans="1:2" ht="15" customHeight="1" x14ac:dyDescent="0.3">
      <c r="A4954" s="32">
        <v>117510</v>
      </c>
      <c r="B4954" s="86">
        <v>11</v>
      </c>
    </row>
    <row r="4955" spans="1:2" ht="15" customHeight="1" x14ac:dyDescent="0.3">
      <c r="A4955" s="32">
        <v>117512</v>
      </c>
      <c r="B4955" s="86">
        <v>7</v>
      </c>
    </row>
    <row r="4956" spans="1:2" ht="15" customHeight="1" x14ac:dyDescent="0.3">
      <c r="A4956" s="32">
        <v>117517</v>
      </c>
      <c r="B4956" s="86">
        <v>12</v>
      </c>
    </row>
    <row r="4957" spans="1:2" ht="15" customHeight="1" x14ac:dyDescent="0.3">
      <c r="A4957" s="32">
        <v>117524</v>
      </c>
      <c r="B4957" s="86">
        <v>11</v>
      </c>
    </row>
    <row r="4958" spans="1:2" ht="15" customHeight="1" x14ac:dyDescent="0.3">
      <c r="A4958" s="32">
        <v>117542</v>
      </c>
      <c r="B4958" s="86">
        <v>8</v>
      </c>
    </row>
    <row r="4959" spans="1:2" ht="15" customHeight="1" x14ac:dyDescent="0.3">
      <c r="A4959" s="32">
        <v>117566</v>
      </c>
      <c r="B4959" s="86">
        <v>2</v>
      </c>
    </row>
    <row r="4960" spans="1:2" ht="15" customHeight="1" x14ac:dyDescent="0.3">
      <c r="A4960" s="32">
        <v>117599</v>
      </c>
      <c r="B4960" s="86">
        <v>9</v>
      </c>
    </row>
    <row r="4961" spans="1:2" ht="15" customHeight="1" x14ac:dyDescent="0.3">
      <c r="A4961" s="32">
        <v>117640</v>
      </c>
      <c r="B4961" s="86">
        <v>15</v>
      </c>
    </row>
    <row r="4962" spans="1:2" ht="15" customHeight="1" x14ac:dyDescent="0.3">
      <c r="A4962" s="32">
        <v>117653</v>
      </c>
      <c r="B4962" s="86">
        <v>6</v>
      </c>
    </row>
    <row r="4963" spans="1:2" ht="15" customHeight="1" x14ac:dyDescent="0.3">
      <c r="A4963" s="32">
        <v>117679</v>
      </c>
      <c r="B4963" s="86">
        <v>10</v>
      </c>
    </row>
    <row r="4964" spans="1:2" ht="15" customHeight="1" x14ac:dyDescent="0.3">
      <c r="A4964" s="32">
        <v>117682</v>
      </c>
      <c r="B4964" s="86">
        <v>15</v>
      </c>
    </row>
    <row r="4965" spans="1:2" ht="15" customHeight="1" x14ac:dyDescent="0.3">
      <c r="A4965" s="32">
        <v>117685</v>
      </c>
      <c r="B4965" s="86">
        <v>11</v>
      </c>
    </row>
    <row r="4966" spans="1:2" ht="15" customHeight="1" x14ac:dyDescent="0.3">
      <c r="A4966" s="32">
        <v>117696</v>
      </c>
      <c r="B4966" s="86">
        <v>9</v>
      </c>
    </row>
    <row r="4967" spans="1:2" ht="15" customHeight="1" x14ac:dyDescent="0.3">
      <c r="A4967" s="32">
        <v>117718</v>
      </c>
      <c r="B4967" s="86">
        <v>11</v>
      </c>
    </row>
    <row r="4968" spans="1:2" ht="15" customHeight="1" x14ac:dyDescent="0.3">
      <c r="A4968" s="32">
        <v>117748</v>
      </c>
      <c r="B4968" s="86">
        <v>11</v>
      </c>
    </row>
    <row r="4969" spans="1:2" ht="15" customHeight="1" x14ac:dyDescent="0.3">
      <c r="A4969" s="32">
        <v>117759</v>
      </c>
      <c r="B4969" s="86">
        <v>4</v>
      </c>
    </row>
    <row r="4970" spans="1:2" ht="15" customHeight="1" x14ac:dyDescent="0.3">
      <c r="A4970" s="32">
        <v>117761</v>
      </c>
      <c r="B4970" s="86">
        <v>6</v>
      </c>
    </row>
    <row r="4971" spans="1:2" ht="15" customHeight="1" x14ac:dyDescent="0.3">
      <c r="A4971" s="32">
        <v>117767</v>
      </c>
      <c r="B4971" s="86">
        <v>2</v>
      </c>
    </row>
    <row r="4972" spans="1:2" ht="15" customHeight="1" x14ac:dyDescent="0.3">
      <c r="A4972" s="32">
        <v>117768</v>
      </c>
      <c r="B4972" s="86">
        <v>12</v>
      </c>
    </row>
    <row r="4973" spans="1:2" ht="15" customHeight="1" x14ac:dyDescent="0.3">
      <c r="A4973" s="32">
        <v>117800</v>
      </c>
      <c r="B4973" s="86">
        <v>1</v>
      </c>
    </row>
    <row r="4974" spans="1:2" ht="15" customHeight="1" x14ac:dyDescent="0.3">
      <c r="A4974" s="32">
        <v>117806</v>
      </c>
      <c r="B4974" s="86">
        <v>3</v>
      </c>
    </row>
    <row r="4975" spans="1:2" ht="15" customHeight="1" x14ac:dyDescent="0.3">
      <c r="A4975" s="32">
        <v>117816</v>
      </c>
      <c r="B4975" s="86">
        <v>9</v>
      </c>
    </row>
    <row r="4976" spans="1:2" ht="15" customHeight="1" x14ac:dyDescent="0.3">
      <c r="A4976" s="32">
        <v>117867</v>
      </c>
      <c r="B4976" s="86">
        <v>10</v>
      </c>
    </row>
    <row r="4977" spans="1:2" ht="15" customHeight="1" x14ac:dyDescent="0.3">
      <c r="A4977" s="32">
        <v>117899</v>
      </c>
      <c r="B4977" s="86">
        <v>13</v>
      </c>
    </row>
    <row r="4978" spans="1:2" ht="15" customHeight="1" x14ac:dyDescent="0.3">
      <c r="A4978" s="32">
        <v>117912</v>
      </c>
      <c r="B4978" s="86">
        <v>5</v>
      </c>
    </row>
    <row r="4979" spans="1:2" ht="15" customHeight="1" x14ac:dyDescent="0.3">
      <c r="A4979" s="32">
        <v>118036</v>
      </c>
      <c r="B4979" s="86">
        <v>15</v>
      </c>
    </row>
    <row r="4980" spans="1:2" ht="15" customHeight="1" x14ac:dyDescent="0.3">
      <c r="A4980" s="32">
        <v>118110</v>
      </c>
      <c r="B4980" s="86">
        <v>5</v>
      </c>
    </row>
    <row r="4981" spans="1:2" ht="15" customHeight="1" x14ac:dyDescent="0.3">
      <c r="A4981" s="32">
        <v>118126</v>
      </c>
      <c r="B4981" s="86">
        <v>14</v>
      </c>
    </row>
    <row r="4982" spans="1:2" ht="15" customHeight="1" x14ac:dyDescent="0.3">
      <c r="A4982" s="32">
        <v>118167</v>
      </c>
      <c r="B4982" s="86">
        <v>7</v>
      </c>
    </row>
    <row r="4983" spans="1:2" ht="15" customHeight="1" x14ac:dyDescent="0.3">
      <c r="A4983" s="32">
        <v>118168</v>
      </c>
      <c r="B4983" s="86">
        <v>3</v>
      </c>
    </row>
    <row r="4984" spans="1:2" ht="15" customHeight="1" x14ac:dyDescent="0.3">
      <c r="A4984" s="32">
        <v>118270</v>
      </c>
      <c r="B4984" s="86">
        <v>5</v>
      </c>
    </row>
    <row r="4985" spans="1:2" ht="15" customHeight="1" x14ac:dyDescent="0.3">
      <c r="A4985" s="32">
        <v>118316</v>
      </c>
      <c r="B4985" s="86">
        <v>3</v>
      </c>
    </row>
    <row r="4986" spans="1:2" ht="15" customHeight="1" x14ac:dyDescent="0.3">
      <c r="A4986" s="32">
        <v>118335</v>
      </c>
      <c r="B4986" s="86">
        <v>11</v>
      </c>
    </row>
    <row r="4987" spans="1:2" ht="15" customHeight="1" x14ac:dyDescent="0.3">
      <c r="A4987" s="32">
        <v>118347</v>
      </c>
      <c r="B4987" s="86">
        <v>12</v>
      </c>
    </row>
    <row r="4988" spans="1:2" ht="15" customHeight="1" x14ac:dyDescent="0.3">
      <c r="A4988" s="32">
        <v>118350</v>
      </c>
      <c r="B4988" s="86">
        <v>19</v>
      </c>
    </row>
    <row r="4989" spans="1:2" ht="15" customHeight="1" x14ac:dyDescent="0.3">
      <c r="A4989" s="32">
        <v>118354</v>
      </c>
      <c r="B4989" s="86">
        <v>12</v>
      </c>
    </row>
    <row r="4990" spans="1:2" ht="15" customHeight="1" x14ac:dyDescent="0.3">
      <c r="A4990" s="32">
        <v>118357</v>
      </c>
      <c r="B4990" s="86">
        <v>6</v>
      </c>
    </row>
    <row r="4991" spans="1:2" ht="15" customHeight="1" x14ac:dyDescent="0.3">
      <c r="A4991" s="32">
        <v>118361</v>
      </c>
      <c r="B4991" s="86">
        <v>8</v>
      </c>
    </row>
    <row r="4992" spans="1:2" ht="15" customHeight="1" x14ac:dyDescent="0.3">
      <c r="A4992" s="32">
        <v>118392</v>
      </c>
      <c r="B4992" s="86">
        <v>13</v>
      </c>
    </row>
    <row r="4993" spans="1:2" ht="15" customHeight="1" x14ac:dyDescent="0.3">
      <c r="A4993" s="32">
        <v>118440</v>
      </c>
      <c r="B4993" s="86">
        <v>1</v>
      </c>
    </row>
    <row r="4994" spans="1:2" ht="15" customHeight="1" x14ac:dyDescent="0.3">
      <c r="A4994" s="32">
        <v>118458</v>
      </c>
      <c r="B4994" s="86">
        <v>15</v>
      </c>
    </row>
    <row r="4995" spans="1:2" ht="15" customHeight="1" x14ac:dyDescent="0.3">
      <c r="A4995" s="32">
        <v>118482</v>
      </c>
      <c r="B4995" s="86">
        <v>3</v>
      </c>
    </row>
    <row r="4996" spans="1:2" ht="15" customHeight="1" x14ac:dyDescent="0.3">
      <c r="A4996" s="32">
        <v>118515</v>
      </c>
      <c r="B4996" s="86">
        <v>13</v>
      </c>
    </row>
    <row r="4997" spans="1:2" ht="15" customHeight="1" x14ac:dyDescent="0.3">
      <c r="A4997" s="32">
        <v>118550</v>
      </c>
      <c r="B4997" s="86">
        <v>9</v>
      </c>
    </row>
    <row r="4998" spans="1:2" ht="15" customHeight="1" x14ac:dyDescent="0.3">
      <c r="A4998" s="32">
        <v>118554</v>
      </c>
      <c r="B4998" s="86">
        <v>6</v>
      </c>
    </row>
    <row r="4999" spans="1:2" ht="15" customHeight="1" x14ac:dyDescent="0.3">
      <c r="A4999" s="32">
        <v>118584</v>
      </c>
      <c r="B4999" s="86">
        <v>8</v>
      </c>
    </row>
    <row r="5000" spans="1:2" ht="15" customHeight="1" x14ac:dyDescent="0.3">
      <c r="A5000" s="32">
        <v>118622</v>
      </c>
      <c r="B5000" s="86">
        <v>14</v>
      </c>
    </row>
    <row r="5001" spans="1:2" ht="15" customHeight="1" x14ac:dyDescent="0.3">
      <c r="A5001" s="32">
        <v>118694</v>
      </c>
      <c r="B5001" s="86">
        <v>21</v>
      </c>
    </row>
    <row r="5002" spans="1:2" ht="15" customHeight="1" x14ac:dyDescent="0.3">
      <c r="A5002" s="32">
        <v>118728</v>
      </c>
      <c r="B5002" s="86">
        <v>2</v>
      </c>
    </row>
    <row r="5003" spans="1:2" ht="15" customHeight="1" x14ac:dyDescent="0.3">
      <c r="A5003" s="32">
        <v>118736</v>
      </c>
      <c r="B5003" s="86">
        <v>8</v>
      </c>
    </row>
    <row r="5004" spans="1:2" ht="15" customHeight="1" x14ac:dyDescent="0.3">
      <c r="A5004" s="32">
        <v>118744</v>
      </c>
      <c r="B5004" s="86">
        <v>9</v>
      </c>
    </row>
    <row r="5005" spans="1:2" ht="15" customHeight="1" x14ac:dyDescent="0.3">
      <c r="A5005" s="32">
        <v>118754</v>
      </c>
      <c r="B5005" s="86">
        <v>24</v>
      </c>
    </row>
    <row r="5006" spans="1:2" ht="15" customHeight="1" x14ac:dyDescent="0.3">
      <c r="A5006" s="32">
        <v>118801</v>
      </c>
      <c r="B5006" s="86">
        <v>13</v>
      </c>
    </row>
    <row r="5007" spans="1:2" ht="15" customHeight="1" x14ac:dyDescent="0.3">
      <c r="A5007" s="32">
        <v>118820</v>
      </c>
      <c r="B5007" s="86">
        <v>16</v>
      </c>
    </row>
    <row r="5008" spans="1:2" ht="15" customHeight="1" x14ac:dyDescent="0.3">
      <c r="A5008" s="32">
        <v>118825</v>
      </c>
      <c r="B5008" s="86">
        <v>11</v>
      </c>
    </row>
    <row r="5009" spans="1:2" ht="15" customHeight="1" x14ac:dyDescent="0.3">
      <c r="A5009" s="32">
        <v>118843</v>
      </c>
      <c r="B5009" s="86">
        <v>19</v>
      </c>
    </row>
    <row r="5010" spans="1:2" ht="15" customHeight="1" x14ac:dyDescent="0.3">
      <c r="A5010" s="32">
        <v>118903</v>
      </c>
      <c r="B5010" s="86">
        <v>14</v>
      </c>
    </row>
    <row r="5011" spans="1:2" ht="15" customHeight="1" x14ac:dyDescent="0.3">
      <c r="A5011" s="32">
        <v>118931</v>
      </c>
      <c r="B5011" s="86">
        <v>11</v>
      </c>
    </row>
    <row r="5012" spans="1:2" ht="15" customHeight="1" x14ac:dyDescent="0.3">
      <c r="A5012" s="32">
        <v>118932</v>
      </c>
      <c r="B5012" s="86">
        <v>15</v>
      </c>
    </row>
    <row r="5013" spans="1:2" ht="15" customHeight="1" x14ac:dyDescent="0.3">
      <c r="A5013" s="32">
        <v>118935</v>
      </c>
      <c r="B5013" s="86">
        <v>10</v>
      </c>
    </row>
    <row r="5014" spans="1:2" ht="15" customHeight="1" x14ac:dyDescent="0.3">
      <c r="A5014" s="32">
        <v>118950</v>
      </c>
      <c r="B5014" s="86">
        <v>13</v>
      </c>
    </row>
    <row r="5015" spans="1:2" ht="15" customHeight="1" x14ac:dyDescent="0.3">
      <c r="A5015" s="32">
        <v>118955</v>
      </c>
      <c r="B5015" s="86">
        <v>13</v>
      </c>
    </row>
    <row r="5016" spans="1:2" ht="15" customHeight="1" x14ac:dyDescent="0.3">
      <c r="A5016" s="32">
        <v>119003</v>
      </c>
      <c r="B5016" s="86">
        <v>14</v>
      </c>
    </row>
    <row r="5017" spans="1:2" ht="15" customHeight="1" x14ac:dyDescent="0.3">
      <c r="A5017" s="32">
        <v>119044</v>
      </c>
      <c r="B5017" s="86">
        <v>9</v>
      </c>
    </row>
    <row r="5018" spans="1:2" ht="15" customHeight="1" x14ac:dyDescent="0.3">
      <c r="A5018" s="32">
        <v>119053</v>
      </c>
      <c r="B5018" s="86">
        <v>7</v>
      </c>
    </row>
    <row r="5019" spans="1:2" ht="15" customHeight="1" x14ac:dyDescent="0.3">
      <c r="A5019" s="32">
        <v>119067</v>
      </c>
      <c r="B5019" s="86">
        <v>15</v>
      </c>
    </row>
    <row r="5020" spans="1:2" ht="15" customHeight="1" x14ac:dyDescent="0.3">
      <c r="A5020" s="32">
        <v>119078</v>
      </c>
      <c r="B5020" s="86">
        <v>11</v>
      </c>
    </row>
    <row r="5021" spans="1:2" ht="15" customHeight="1" x14ac:dyDescent="0.3">
      <c r="A5021" s="32">
        <v>119102</v>
      </c>
      <c r="B5021" s="86">
        <v>10</v>
      </c>
    </row>
    <row r="5022" spans="1:2" ht="15" customHeight="1" x14ac:dyDescent="0.3">
      <c r="A5022" s="32">
        <v>119153</v>
      </c>
      <c r="B5022" s="86">
        <v>7</v>
      </c>
    </row>
    <row r="5023" spans="1:2" ht="15" customHeight="1" x14ac:dyDescent="0.3">
      <c r="A5023" s="32">
        <v>119161</v>
      </c>
      <c r="B5023" s="86">
        <v>7</v>
      </c>
    </row>
    <row r="5024" spans="1:2" ht="15" customHeight="1" x14ac:dyDescent="0.3">
      <c r="A5024" s="32">
        <v>119163</v>
      </c>
      <c r="B5024" s="86">
        <v>7</v>
      </c>
    </row>
    <row r="5025" spans="1:2" ht="15" customHeight="1" x14ac:dyDescent="0.3">
      <c r="A5025" s="32">
        <v>119167</v>
      </c>
      <c r="B5025" s="86">
        <v>2</v>
      </c>
    </row>
    <row r="5026" spans="1:2" ht="15" customHeight="1" x14ac:dyDescent="0.3">
      <c r="A5026" s="32">
        <v>119219</v>
      </c>
      <c r="B5026" s="86">
        <v>11</v>
      </c>
    </row>
    <row r="5027" spans="1:2" ht="15" customHeight="1" x14ac:dyDescent="0.3">
      <c r="A5027" s="32">
        <v>119221</v>
      </c>
      <c r="B5027" s="86">
        <v>11</v>
      </c>
    </row>
    <row r="5028" spans="1:2" ht="15" customHeight="1" x14ac:dyDescent="0.3">
      <c r="A5028" s="32">
        <v>119292</v>
      </c>
      <c r="B5028" s="86">
        <v>15</v>
      </c>
    </row>
    <row r="5029" spans="1:2" ht="15" customHeight="1" x14ac:dyDescent="0.3">
      <c r="A5029" s="32">
        <v>119296</v>
      </c>
      <c r="B5029" s="86">
        <v>12</v>
      </c>
    </row>
    <row r="5030" spans="1:2" ht="15" customHeight="1" x14ac:dyDescent="0.3">
      <c r="A5030" s="32">
        <v>119297</v>
      </c>
      <c r="B5030" s="86">
        <v>9</v>
      </c>
    </row>
    <row r="5031" spans="1:2" ht="15" customHeight="1" x14ac:dyDescent="0.3">
      <c r="A5031" s="32">
        <v>119301</v>
      </c>
      <c r="B5031" s="86">
        <v>6</v>
      </c>
    </row>
    <row r="5032" spans="1:2" ht="15" customHeight="1" x14ac:dyDescent="0.3">
      <c r="A5032" s="32">
        <v>119306</v>
      </c>
      <c r="B5032" s="86">
        <v>15</v>
      </c>
    </row>
    <row r="5033" spans="1:2" ht="15" customHeight="1" x14ac:dyDescent="0.3">
      <c r="A5033" s="32">
        <v>119311</v>
      </c>
      <c r="B5033" s="86">
        <v>4</v>
      </c>
    </row>
    <row r="5034" spans="1:2" ht="15" customHeight="1" x14ac:dyDescent="0.3">
      <c r="A5034" s="32">
        <v>119335</v>
      </c>
      <c r="B5034" s="86">
        <v>13</v>
      </c>
    </row>
    <row r="5035" spans="1:2" ht="15" customHeight="1" x14ac:dyDescent="0.3">
      <c r="A5035" s="32">
        <v>119377</v>
      </c>
      <c r="B5035" s="86">
        <v>15</v>
      </c>
    </row>
    <row r="5036" spans="1:2" ht="15" customHeight="1" x14ac:dyDescent="0.3">
      <c r="A5036" s="32">
        <v>119379</v>
      </c>
      <c r="B5036" s="86">
        <v>13</v>
      </c>
    </row>
    <row r="5037" spans="1:2" ht="15" customHeight="1" x14ac:dyDescent="0.3">
      <c r="A5037" s="32">
        <v>119399</v>
      </c>
      <c r="B5037" s="86">
        <v>7</v>
      </c>
    </row>
    <row r="5038" spans="1:2" ht="15" customHeight="1" x14ac:dyDescent="0.3">
      <c r="A5038" s="32">
        <v>119443</v>
      </c>
      <c r="B5038" s="86">
        <v>12</v>
      </c>
    </row>
    <row r="5039" spans="1:2" ht="15" customHeight="1" x14ac:dyDescent="0.3">
      <c r="A5039" s="32">
        <v>119446</v>
      </c>
      <c r="B5039" s="86">
        <v>3</v>
      </c>
    </row>
    <row r="5040" spans="1:2" ht="15" customHeight="1" x14ac:dyDescent="0.3">
      <c r="A5040" s="32">
        <v>119515</v>
      </c>
      <c r="B5040" s="86">
        <v>6</v>
      </c>
    </row>
    <row r="5041" spans="1:2" ht="15" customHeight="1" x14ac:dyDescent="0.3">
      <c r="A5041" s="32">
        <v>119535</v>
      </c>
      <c r="B5041" s="86">
        <v>15</v>
      </c>
    </row>
    <row r="5042" spans="1:2" ht="15" customHeight="1" x14ac:dyDescent="0.3">
      <c r="A5042" s="32">
        <v>119594</v>
      </c>
      <c r="B5042" s="86">
        <v>16</v>
      </c>
    </row>
    <row r="5043" spans="1:2" ht="15" customHeight="1" x14ac:dyDescent="0.3">
      <c r="A5043" s="32">
        <v>119613</v>
      </c>
      <c r="B5043" s="86">
        <v>16</v>
      </c>
    </row>
    <row r="5044" spans="1:2" ht="15" customHeight="1" x14ac:dyDescent="0.3">
      <c r="A5044" s="32">
        <v>119616</v>
      </c>
      <c r="B5044" s="86">
        <v>8</v>
      </c>
    </row>
    <row r="5045" spans="1:2" ht="15" customHeight="1" x14ac:dyDescent="0.3">
      <c r="A5045" s="32">
        <v>119670</v>
      </c>
      <c r="B5045" s="86">
        <v>11</v>
      </c>
    </row>
    <row r="5046" spans="1:2" ht="15" customHeight="1" x14ac:dyDescent="0.3">
      <c r="A5046" s="32">
        <v>119672</v>
      </c>
      <c r="B5046" s="86">
        <v>11</v>
      </c>
    </row>
    <row r="5047" spans="1:2" ht="15" customHeight="1" x14ac:dyDescent="0.3">
      <c r="A5047" s="32">
        <v>119699</v>
      </c>
      <c r="B5047" s="86">
        <v>13</v>
      </c>
    </row>
    <row r="5048" spans="1:2" ht="15" customHeight="1" x14ac:dyDescent="0.3">
      <c r="A5048" s="32">
        <v>119781</v>
      </c>
      <c r="B5048" s="86">
        <v>16</v>
      </c>
    </row>
    <row r="5049" spans="1:2" ht="15" customHeight="1" x14ac:dyDescent="0.3">
      <c r="A5049" s="32">
        <v>119833</v>
      </c>
      <c r="B5049" s="86">
        <v>21</v>
      </c>
    </row>
    <row r="5050" spans="1:2" ht="15" customHeight="1" x14ac:dyDescent="0.3">
      <c r="A5050" s="32">
        <v>119898</v>
      </c>
      <c r="B5050" s="86">
        <v>24</v>
      </c>
    </row>
    <row r="5051" spans="1:2" ht="15" customHeight="1" x14ac:dyDescent="0.3">
      <c r="A5051" s="32">
        <v>119915</v>
      </c>
      <c r="B5051" s="86">
        <v>1</v>
      </c>
    </row>
    <row r="5052" spans="1:2" ht="15" customHeight="1" x14ac:dyDescent="0.3">
      <c r="A5052" s="32">
        <v>119946</v>
      </c>
      <c r="B5052" s="86">
        <v>15</v>
      </c>
    </row>
    <row r="5053" spans="1:2" ht="15" customHeight="1" x14ac:dyDescent="0.3">
      <c r="A5053" s="32">
        <v>119970</v>
      </c>
      <c r="B5053" s="86">
        <v>8</v>
      </c>
    </row>
    <row r="5054" spans="1:2" ht="15" customHeight="1" x14ac:dyDescent="0.3">
      <c r="A5054" s="32">
        <v>120000</v>
      </c>
      <c r="B5054" s="86">
        <v>4</v>
      </c>
    </row>
    <row r="5055" spans="1:2" ht="15" customHeight="1" x14ac:dyDescent="0.3">
      <c r="A5055" s="32">
        <v>120007</v>
      </c>
      <c r="B5055" s="86">
        <v>16</v>
      </c>
    </row>
    <row r="5056" spans="1:2" ht="15" customHeight="1" x14ac:dyDescent="0.3">
      <c r="A5056" s="32">
        <v>120035</v>
      </c>
      <c r="B5056" s="86">
        <v>15</v>
      </c>
    </row>
    <row r="5057" spans="1:2" ht="15" customHeight="1" x14ac:dyDescent="0.3">
      <c r="A5057" s="32">
        <v>120049</v>
      </c>
      <c r="B5057" s="86">
        <v>15</v>
      </c>
    </row>
    <row r="5058" spans="1:2" ht="15" customHeight="1" x14ac:dyDescent="0.3">
      <c r="A5058" s="32">
        <v>120056</v>
      </c>
      <c r="B5058" s="86">
        <v>19</v>
      </c>
    </row>
    <row r="5059" spans="1:2" ht="15" customHeight="1" x14ac:dyDescent="0.3">
      <c r="A5059" s="32">
        <v>120108</v>
      </c>
      <c r="B5059" s="86">
        <v>7</v>
      </c>
    </row>
    <row r="5060" spans="1:2" ht="15" customHeight="1" x14ac:dyDescent="0.3">
      <c r="A5060" s="32">
        <v>120208</v>
      </c>
      <c r="B5060" s="86">
        <v>17</v>
      </c>
    </row>
    <row r="5061" spans="1:2" ht="15" customHeight="1" x14ac:dyDescent="0.3">
      <c r="A5061" s="32">
        <v>120235</v>
      </c>
      <c r="B5061" s="86">
        <v>14</v>
      </c>
    </row>
    <row r="5062" spans="1:2" ht="15" customHeight="1" x14ac:dyDescent="0.3">
      <c r="A5062" s="32">
        <v>120269</v>
      </c>
      <c r="B5062" s="86">
        <v>10</v>
      </c>
    </row>
    <row r="5063" spans="1:2" ht="15" customHeight="1" x14ac:dyDescent="0.3">
      <c r="A5063" s="32">
        <v>120287</v>
      </c>
      <c r="B5063" s="86">
        <v>2</v>
      </c>
    </row>
    <row r="5064" spans="1:2" ht="15" customHeight="1" x14ac:dyDescent="0.3">
      <c r="A5064" s="32">
        <v>120315</v>
      </c>
      <c r="B5064" s="86">
        <v>14</v>
      </c>
    </row>
    <row r="5065" spans="1:2" ht="15" customHeight="1" x14ac:dyDescent="0.3">
      <c r="A5065" s="32">
        <v>120357</v>
      </c>
      <c r="B5065" s="86">
        <v>11</v>
      </c>
    </row>
    <row r="5066" spans="1:2" ht="15" customHeight="1" x14ac:dyDescent="0.3">
      <c r="A5066" s="32">
        <v>120381</v>
      </c>
      <c r="B5066" s="86">
        <v>4</v>
      </c>
    </row>
    <row r="5067" spans="1:2" ht="15" customHeight="1" x14ac:dyDescent="0.3">
      <c r="A5067" s="32">
        <v>120399</v>
      </c>
      <c r="B5067" s="86">
        <v>16</v>
      </c>
    </row>
    <row r="5068" spans="1:2" ht="15" customHeight="1" x14ac:dyDescent="0.3">
      <c r="A5068" s="32">
        <v>120440</v>
      </c>
      <c r="B5068" s="86">
        <v>3</v>
      </c>
    </row>
    <row r="5069" spans="1:2" ht="15" customHeight="1" x14ac:dyDescent="0.3">
      <c r="A5069" s="32">
        <v>120453</v>
      </c>
      <c r="B5069" s="86">
        <v>11</v>
      </c>
    </row>
    <row r="5070" spans="1:2" ht="15" customHeight="1" x14ac:dyDescent="0.3">
      <c r="A5070" s="32">
        <v>120500</v>
      </c>
      <c r="B5070" s="86">
        <v>1</v>
      </c>
    </row>
    <row r="5071" spans="1:2" ht="15" customHeight="1" x14ac:dyDescent="0.3">
      <c r="A5071" s="32">
        <v>120504</v>
      </c>
      <c r="B5071" s="86">
        <v>19</v>
      </c>
    </row>
    <row r="5072" spans="1:2" ht="15" customHeight="1" x14ac:dyDescent="0.3">
      <c r="A5072" s="32">
        <v>120511</v>
      </c>
      <c r="B5072" s="86">
        <v>3</v>
      </c>
    </row>
    <row r="5073" spans="1:2" ht="15" customHeight="1" x14ac:dyDescent="0.3">
      <c r="A5073" s="32">
        <v>120547</v>
      </c>
      <c r="B5073" s="86">
        <v>9</v>
      </c>
    </row>
    <row r="5074" spans="1:2" ht="15" customHeight="1" x14ac:dyDescent="0.3">
      <c r="A5074" s="32">
        <v>120558</v>
      </c>
      <c r="B5074" s="86">
        <v>13</v>
      </c>
    </row>
    <row r="5075" spans="1:2" ht="15" customHeight="1" x14ac:dyDescent="0.3">
      <c r="A5075" s="32">
        <v>120589</v>
      </c>
      <c r="B5075" s="86">
        <v>9</v>
      </c>
    </row>
    <row r="5076" spans="1:2" ht="15" customHeight="1" x14ac:dyDescent="0.3">
      <c r="A5076" s="32">
        <v>120590</v>
      </c>
      <c r="B5076" s="86">
        <v>10</v>
      </c>
    </row>
    <row r="5077" spans="1:2" ht="15" customHeight="1" x14ac:dyDescent="0.3">
      <c r="A5077" s="32">
        <v>120638</v>
      </c>
      <c r="B5077" s="86">
        <v>11</v>
      </c>
    </row>
    <row r="5078" spans="1:2" ht="15" customHeight="1" x14ac:dyDescent="0.3">
      <c r="A5078" s="32">
        <v>120653</v>
      </c>
      <c r="B5078" s="86">
        <v>9</v>
      </c>
    </row>
    <row r="5079" spans="1:2" ht="15" customHeight="1" x14ac:dyDescent="0.3">
      <c r="A5079" s="32">
        <v>120687</v>
      </c>
      <c r="B5079" s="86">
        <v>2</v>
      </c>
    </row>
    <row r="5080" spans="1:2" ht="15" customHeight="1" x14ac:dyDescent="0.3">
      <c r="A5080" s="32">
        <v>120707</v>
      </c>
      <c r="B5080" s="86">
        <v>5</v>
      </c>
    </row>
    <row r="5081" spans="1:2" ht="15" customHeight="1" x14ac:dyDescent="0.3">
      <c r="A5081" s="32">
        <v>120737</v>
      </c>
      <c r="B5081" s="86">
        <v>14</v>
      </c>
    </row>
    <row r="5082" spans="1:2" ht="15" customHeight="1" x14ac:dyDescent="0.3">
      <c r="A5082" s="32">
        <v>120776</v>
      </c>
      <c r="B5082" s="86">
        <v>6</v>
      </c>
    </row>
    <row r="5083" spans="1:2" ht="15" customHeight="1" x14ac:dyDescent="0.3">
      <c r="A5083" s="32">
        <v>120805</v>
      </c>
      <c r="B5083" s="86">
        <v>3</v>
      </c>
    </row>
    <row r="5084" spans="1:2" ht="15" customHeight="1" x14ac:dyDescent="0.3">
      <c r="A5084" s="32">
        <v>120813</v>
      </c>
      <c r="B5084" s="86">
        <v>10</v>
      </c>
    </row>
    <row r="5085" spans="1:2" ht="15" customHeight="1" x14ac:dyDescent="0.3">
      <c r="A5085" s="32">
        <v>120823</v>
      </c>
      <c r="B5085" s="86">
        <v>6</v>
      </c>
    </row>
    <row r="5086" spans="1:2" ht="15" customHeight="1" x14ac:dyDescent="0.3">
      <c r="A5086" s="32">
        <v>120831</v>
      </c>
      <c r="B5086" s="86">
        <v>9</v>
      </c>
    </row>
    <row r="5087" spans="1:2" ht="15" customHeight="1" x14ac:dyDescent="0.3">
      <c r="A5087" s="32">
        <v>120856</v>
      </c>
      <c r="B5087" s="86">
        <v>9</v>
      </c>
    </row>
    <row r="5088" spans="1:2" ht="15" customHeight="1" x14ac:dyDescent="0.3">
      <c r="A5088" s="32">
        <v>120866</v>
      </c>
      <c r="B5088" s="86">
        <v>5</v>
      </c>
    </row>
    <row r="5089" spans="1:2" ht="15" customHeight="1" x14ac:dyDescent="0.3">
      <c r="A5089" s="32">
        <v>120940</v>
      </c>
      <c r="B5089" s="86">
        <v>10</v>
      </c>
    </row>
    <row r="5090" spans="1:2" ht="15" customHeight="1" x14ac:dyDescent="0.3">
      <c r="A5090" s="32">
        <v>120944</v>
      </c>
      <c r="B5090" s="86">
        <v>12</v>
      </c>
    </row>
    <row r="5091" spans="1:2" ht="15" customHeight="1" x14ac:dyDescent="0.3">
      <c r="A5091" s="32">
        <v>120955</v>
      </c>
      <c r="B5091" s="86">
        <v>21</v>
      </c>
    </row>
    <row r="5092" spans="1:2" ht="15" customHeight="1" x14ac:dyDescent="0.3">
      <c r="A5092" s="32">
        <v>120961</v>
      </c>
      <c r="B5092" s="86">
        <v>19</v>
      </c>
    </row>
    <row r="5093" spans="1:2" ht="15" customHeight="1" x14ac:dyDescent="0.3">
      <c r="A5093" s="32">
        <v>120965</v>
      </c>
      <c r="B5093" s="86">
        <v>9</v>
      </c>
    </row>
    <row r="5094" spans="1:2" ht="15" customHeight="1" x14ac:dyDescent="0.3">
      <c r="A5094" s="32">
        <v>120966</v>
      </c>
      <c r="B5094" s="86">
        <v>15</v>
      </c>
    </row>
    <row r="5095" spans="1:2" ht="15" customHeight="1" x14ac:dyDescent="0.3">
      <c r="A5095" s="32">
        <v>121001</v>
      </c>
      <c r="B5095" s="86">
        <v>13</v>
      </c>
    </row>
    <row r="5096" spans="1:2" ht="15" customHeight="1" x14ac:dyDescent="0.3">
      <c r="A5096" s="32">
        <v>121059</v>
      </c>
      <c r="B5096" s="86">
        <v>20</v>
      </c>
    </row>
    <row r="5097" spans="1:2" ht="15" customHeight="1" x14ac:dyDescent="0.3">
      <c r="A5097" s="32">
        <v>121078</v>
      </c>
      <c r="B5097" s="86">
        <v>8</v>
      </c>
    </row>
    <row r="5098" spans="1:2" ht="15" customHeight="1" x14ac:dyDescent="0.3">
      <c r="A5098" s="32">
        <v>121112</v>
      </c>
      <c r="B5098" s="86">
        <v>19</v>
      </c>
    </row>
    <row r="5099" spans="1:2" ht="15" customHeight="1" x14ac:dyDescent="0.3">
      <c r="A5099" s="32">
        <v>121155</v>
      </c>
      <c r="B5099" s="86">
        <v>4</v>
      </c>
    </row>
    <row r="5100" spans="1:2" ht="15" customHeight="1" x14ac:dyDescent="0.3">
      <c r="A5100" s="32">
        <v>121171</v>
      </c>
      <c r="B5100" s="86">
        <v>24</v>
      </c>
    </row>
    <row r="5101" spans="1:2" ht="15" customHeight="1" x14ac:dyDescent="0.3">
      <c r="A5101" s="32">
        <v>121201</v>
      </c>
      <c r="B5101" s="86">
        <v>7</v>
      </c>
    </row>
    <row r="5102" spans="1:2" ht="15" customHeight="1" x14ac:dyDescent="0.3">
      <c r="A5102" s="32">
        <v>121206</v>
      </c>
      <c r="B5102" s="86">
        <v>14</v>
      </c>
    </row>
    <row r="5103" spans="1:2" ht="15" customHeight="1" x14ac:dyDescent="0.3">
      <c r="A5103" s="32">
        <v>121209</v>
      </c>
      <c r="B5103" s="86">
        <v>12</v>
      </c>
    </row>
    <row r="5104" spans="1:2" ht="15" customHeight="1" x14ac:dyDescent="0.3">
      <c r="A5104" s="32">
        <v>121261</v>
      </c>
      <c r="B5104" s="86">
        <v>7</v>
      </c>
    </row>
    <row r="5105" spans="1:2" ht="15" customHeight="1" x14ac:dyDescent="0.3">
      <c r="A5105" s="32">
        <v>121286</v>
      </c>
      <c r="B5105" s="86">
        <v>11</v>
      </c>
    </row>
    <row r="5106" spans="1:2" ht="15" customHeight="1" x14ac:dyDescent="0.3">
      <c r="A5106" s="32">
        <v>121302</v>
      </c>
      <c r="B5106" s="86">
        <v>3</v>
      </c>
    </row>
    <row r="5107" spans="1:2" ht="15" customHeight="1" x14ac:dyDescent="0.3">
      <c r="A5107" s="32">
        <v>121308</v>
      </c>
      <c r="B5107" s="86">
        <v>2</v>
      </c>
    </row>
    <row r="5108" spans="1:2" ht="15" customHeight="1" x14ac:dyDescent="0.3">
      <c r="A5108" s="32">
        <v>121370</v>
      </c>
      <c r="B5108" s="86">
        <v>6</v>
      </c>
    </row>
    <row r="5109" spans="1:2" ht="15" customHeight="1" x14ac:dyDescent="0.3">
      <c r="A5109" s="32">
        <v>121375</v>
      </c>
      <c r="B5109" s="86">
        <v>7</v>
      </c>
    </row>
    <row r="5110" spans="1:2" ht="15" customHeight="1" x14ac:dyDescent="0.3">
      <c r="A5110" s="32">
        <v>121388</v>
      </c>
      <c r="B5110" s="86">
        <v>9</v>
      </c>
    </row>
    <row r="5111" spans="1:2" ht="15" customHeight="1" x14ac:dyDescent="0.3">
      <c r="A5111" s="32">
        <v>121511</v>
      </c>
      <c r="B5111" s="86">
        <v>3</v>
      </c>
    </row>
    <row r="5112" spans="1:2" ht="15" customHeight="1" x14ac:dyDescent="0.3">
      <c r="A5112" s="32">
        <v>121521</v>
      </c>
      <c r="B5112" s="86">
        <v>6</v>
      </c>
    </row>
    <row r="5113" spans="1:2" ht="15" customHeight="1" x14ac:dyDescent="0.3">
      <c r="A5113" s="32">
        <v>121591</v>
      </c>
      <c r="B5113" s="86">
        <v>13</v>
      </c>
    </row>
    <row r="5114" spans="1:2" ht="15" customHeight="1" x14ac:dyDescent="0.3">
      <c r="A5114" s="32">
        <v>121598</v>
      </c>
      <c r="B5114" s="86">
        <v>5</v>
      </c>
    </row>
    <row r="5115" spans="1:2" ht="15" customHeight="1" x14ac:dyDescent="0.3">
      <c r="A5115" s="32">
        <v>121608</v>
      </c>
      <c r="B5115" s="86">
        <v>5</v>
      </c>
    </row>
    <row r="5116" spans="1:2" ht="15" customHeight="1" x14ac:dyDescent="0.3">
      <c r="A5116" s="32">
        <v>121659</v>
      </c>
      <c r="B5116" s="86">
        <v>7</v>
      </c>
    </row>
    <row r="5117" spans="1:2" ht="15" customHeight="1" x14ac:dyDescent="0.3">
      <c r="A5117" s="32">
        <v>121744</v>
      </c>
      <c r="B5117" s="86">
        <v>11</v>
      </c>
    </row>
    <row r="5118" spans="1:2" ht="15" customHeight="1" x14ac:dyDescent="0.3">
      <c r="A5118" s="32">
        <v>121835</v>
      </c>
      <c r="B5118" s="86">
        <v>18</v>
      </c>
    </row>
    <row r="5119" spans="1:2" ht="15" customHeight="1" x14ac:dyDescent="0.3">
      <c r="A5119" s="32">
        <v>121837</v>
      </c>
      <c r="B5119" s="86">
        <v>11</v>
      </c>
    </row>
    <row r="5120" spans="1:2" ht="15" customHeight="1" x14ac:dyDescent="0.3">
      <c r="A5120" s="32">
        <v>121850</v>
      </c>
      <c r="B5120" s="86">
        <v>6</v>
      </c>
    </row>
    <row r="5121" spans="1:2" ht="15" customHeight="1" x14ac:dyDescent="0.3">
      <c r="A5121" s="32">
        <v>121861</v>
      </c>
      <c r="B5121" s="86">
        <v>15</v>
      </c>
    </row>
    <row r="5122" spans="1:2" ht="15" customHeight="1" x14ac:dyDescent="0.3">
      <c r="A5122" s="32">
        <v>121911</v>
      </c>
      <c r="B5122" s="86">
        <v>13</v>
      </c>
    </row>
    <row r="5123" spans="1:2" ht="15" customHeight="1" x14ac:dyDescent="0.3">
      <c r="A5123" s="32">
        <v>121934</v>
      </c>
      <c r="B5123" s="86">
        <v>8</v>
      </c>
    </row>
    <row r="5124" spans="1:2" ht="15" customHeight="1" x14ac:dyDescent="0.3">
      <c r="A5124" s="32">
        <v>121959</v>
      </c>
      <c r="B5124" s="86">
        <v>15</v>
      </c>
    </row>
    <row r="5125" spans="1:2" ht="15" customHeight="1" x14ac:dyDescent="0.3">
      <c r="A5125" s="32">
        <v>122012</v>
      </c>
      <c r="B5125" s="86">
        <v>14</v>
      </c>
    </row>
    <row r="5126" spans="1:2" ht="15" customHeight="1" x14ac:dyDescent="0.3">
      <c r="A5126" s="32">
        <v>122014</v>
      </c>
      <c r="B5126" s="86">
        <v>12</v>
      </c>
    </row>
    <row r="5127" spans="1:2" ht="15" customHeight="1" x14ac:dyDescent="0.3">
      <c r="A5127" s="32">
        <v>122021</v>
      </c>
      <c r="B5127" s="86">
        <v>16</v>
      </c>
    </row>
    <row r="5128" spans="1:2" ht="15" customHeight="1" x14ac:dyDescent="0.3">
      <c r="A5128" s="32">
        <v>122024</v>
      </c>
      <c r="B5128" s="86">
        <v>20</v>
      </c>
    </row>
    <row r="5129" spans="1:2" ht="15" customHeight="1" x14ac:dyDescent="0.3">
      <c r="A5129" s="32">
        <v>122053</v>
      </c>
      <c r="B5129" s="86">
        <v>11</v>
      </c>
    </row>
    <row r="5130" spans="1:2" ht="15" customHeight="1" x14ac:dyDescent="0.3">
      <c r="A5130" s="32">
        <v>122069</v>
      </c>
      <c r="B5130" s="86">
        <v>4</v>
      </c>
    </row>
    <row r="5131" spans="1:2" ht="15" customHeight="1" x14ac:dyDescent="0.3">
      <c r="A5131" s="32">
        <v>122074</v>
      </c>
      <c r="B5131" s="86">
        <v>20</v>
      </c>
    </row>
    <row r="5132" spans="1:2" ht="15" customHeight="1" x14ac:dyDescent="0.3">
      <c r="A5132" s="32">
        <v>122113</v>
      </c>
      <c r="B5132" s="86">
        <v>8</v>
      </c>
    </row>
    <row r="5133" spans="1:2" ht="15" customHeight="1" x14ac:dyDescent="0.3">
      <c r="A5133" s="32">
        <v>122210</v>
      </c>
      <c r="B5133" s="86">
        <v>12</v>
      </c>
    </row>
    <row r="5134" spans="1:2" ht="15" customHeight="1" x14ac:dyDescent="0.3">
      <c r="A5134" s="32">
        <v>122250</v>
      </c>
      <c r="B5134" s="86">
        <v>20</v>
      </c>
    </row>
    <row r="5135" spans="1:2" ht="15" customHeight="1" x14ac:dyDescent="0.3">
      <c r="A5135" s="32">
        <v>122263</v>
      </c>
      <c r="B5135" s="86">
        <v>5</v>
      </c>
    </row>
    <row r="5136" spans="1:2" ht="15" customHeight="1" x14ac:dyDescent="0.3">
      <c r="A5136" s="32">
        <v>122284</v>
      </c>
      <c r="B5136" s="86">
        <v>5</v>
      </c>
    </row>
    <row r="5137" spans="1:2" ht="15" customHeight="1" x14ac:dyDescent="0.3">
      <c r="A5137" s="32">
        <v>122294</v>
      </c>
      <c r="B5137" s="86">
        <v>6</v>
      </c>
    </row>
    <row r="5138" spans="1:2" ht="15" customHeight="1" x14ac:dyDescent="0.3">
      <c r="A5138" s="32">
        <v>122343</v>
      </c>
      <c r="B5138" s="86">
        <v>5</v>
      </c>
    </row>
    <row r="5139" spans="1:2" ht="15" customHeight="1" x14ac:dyDescent="0.3">
      <c r="A5139" s="32">
        <v>122345</v>
      </c>
      <c r="B5139" s="86">
        <v>9</v>
      </c>
    </row>
    <row r="5140" spans="1:2" ht="15" customHeight="1" x14ac:dyDescent="0.3">
      <c r="A5140" s="32">
        <v>122354</v>
      </c>
      <c r="B5140" s="86">
        <v>2</v>
      </c>
    </row>
    <row r="5141" spans="1:2" ht="15" customHeight="1" x14ac:dyDescent="0.3">
      <c r="A5141" s="32">
        <v>122370</v>
      </c>
      <c r="B5141" s="86">
        <v>8</v>
      </c>
    </row>
    <row r="5142" spans="1:2" ht="15" customHeight="1" x14ac:dyDescent="0.3">
      <c r="A5142" s="32">
        <v>122401</v>
      </c>
      <c r="B5142" s="86">
        <v>12</v>
      </c>
    </row>
    <row r="5143" spans="1:2" ht="15" customHeight="1" x14ac:dyDescent="0.3">
      <c r="A5143" s="32">
        <v>122405</v>
      </c>
      <c r="B5143" s="86">
        <v>7</v>
      </c>
    </row>
    <row r="5144" spans="1:2" ht="15" customHeight="1" x14ac:dyDescent="0.3">
      <c r="A5144" s="32">
        <v>122426</v>
      </c>
      <c r="B5144" s="86">
        <v>7</v>
      </c>
    </row>
    <row r="5145" spans="1:2" ht="15" customHeight="1" x14ac:dyDescent="0.3">
      <c r="A5145" s="32">
        <v>122431</v>
      </c>
      <c r="B5145" s="86">
        <v>10</v>
      </c>
    </row>
    <row r="5146" spans="1:2" ht="15" customHeight="1" x14ac:dyDescent="0.3">
      <c r="A5146" s="32">
        <v>122436</v>
      </c>
      <c r="B5146" s="86">
        <v>18</v>
      </c>
    </row>
    <row r="5147" spans="1:2" ht="15" customHeight="1" x14ac:dyDescent="0.3">
      <c r="A5147" s="32">
        <v>122454</v>
      </c>
      <c r="B5147" s="86">
        <v>21</v>
      </c>
    </row>
    <row r="5148" spans="1:2" ht="15" customHeight="1" x14ac:dyDescent="0.3">
      <c r="A5148" s="32">
        <v>122473</v>
      </c>
      <c r="B5148" s="86">
        <v>4</v>
      </c>
    </row>
    <row r="5149" spans="1:2" ht="15" customHeight="1" x14ac:dyDescent="0.3">
      <c r="A5149" s="32">
        <v>122477</v>
      </c>
      <c r="B5149" s="86">
        <v>8</v>
      </c>
    </row>
    <row r="5150" spans="1:2" ht="15" customHeight="1" x14ac:dyDescent="0.3">
      <c r="A5150" s="32">
        <v>122488</v>
      </c>
      <c r="B5150" s="86">
        <v>6</v>
      </c>
    </row>
    <row r="5151" spans="1:2" ht="15" customHeight="1" x14ac:dyDescent="0.3">
      <c r="A5151" s="32">
        <v>122521</v>
      </c>
      <c r="B5151" s="86">
        <v>4</v>
      </c>
    </row>
    <row r="5152" spans="1:2" ht="15" customHeight="1" x14ac:dyDescent="0.3">
      <c r="A5152" s="32">
        <v>122532</v>
      </c>
      <c r="B5152" s="86">
        <v>7</v>
      </c>
    </row>
    <row r="5153" spans="1:2" ht="15" customHeight="1" x14ac:dyDescent="0.3">
      <c r="A5153" s="32">
        <v>122622</v>
      </c>
      <c r="B5153" s="86">
        <v>23</v>
      </c>
    </row>
    <row r="5154" spans="1:2" ht="15" customHeight="1" x14ac:dyDescent="0.3">
      <c r="A5154" s="32">
        <v>122679</v>
      </c>
      <c r="B5154" s="86">
        <v>7</v>
      </c>
    </row>
    <row r="5155" spans="1:2" ht="15" customHeight="1" x14ac:dyDescent="0.3">
      <c r="A5155" s="32">
        <v>122689</v>
      </c>
      <c r="B5155" s="86">
        <v>8</v>
      </c>
    </row>
    <row r="5156" spans="1:2" ht="15" customHeight="1" x14ac:dyDescent="0.3">
      <c r="A5156" s="32">
        <v>122728</v>
      </c>
      <c r="B5156" s="86">
        <v>4</v>
      </c>
    </row>
    <row r="5157" spans="1:2" ht="15" customHeight="1" x14ac:dyDescent="0.3">
      <c r="A5157" s="32">
        <v>122800</v>
      </c>
      <c r="B5157" s="86">
        <v>4</v>
      </c>
    </row>
    <row r="5158" spans="1:2" ht="15" customHeight="1" x14ac:dyDescent="0.3">
      <c r="A5158" s="32">
        <v>122815</v>
      </c>
      <c r="B5158" s="86">
        <v>11</v>
      </c>
    </row>
    <row r="5159" spans="1:2" ht="15" customHeight="1" x14ac:dyDescent="0.3">
      <c r="A5159" s="32">
        <v>122822</v>
      </c>
      <c r="B5159" s="86">
        <v>5</v>
      </c>
    </row>
    <row r="5160" spans="1:2" ht="15" customHeight="1" x14ac:dyDescent="0.3">
      <c r="A5160" s="32">
        <v>122831</v>
      </c>
      <c r="B5160" s="86">
        <v>4</v>
      </c>
    </row>
    <row r="5161" spans="1:2" ht="15" customHeight="1" x14ac:dyDescent="0.3">
      <c r="A5161" s="32">
        <v>122866</v>
      </c>
      <c r="B5161" s="86">
        <v>6</v>
      </c>
    </row>
    <row r="5162" spans="1:2" ht="15" customHeight="1" x14ac:dyDescent="0.3">
      <c r="A5162" s="32">
        <v>122942</v>
      </c>
      <c r="B5162" s="86">
        <v>8</v>
      </c>
    </row>
    <row r="5163" spans="1:2" ht="15" customHeight="1" x14ac:dyDescent="0.3">
      <c r="A5163" s="32">
        <v>123062</v>
      </c>
      <c r="B5163" s="86">
        <v>13</v>
      </c>
    </row>
    <row r="5164" spans="1:2" ht="15" customHeight="1" x14ac:dyDescent="0.3">
      <c r="A5164" s="32">
        <v>123065</v>
      </c>
      <c r="B5164" s="86">
        <v>5</v>
      </c>
    </row>
    <row r="5165" spans="1:2" ht="15" customHeight="1" x14ac:dyDescent="0.3">
      <c r="A5165" s="32">
        <v>123129</v>
      </c>
      <c r="B5165" s="86">
        <v>12</v>
      </c>
    </row>
    <row r="5166" spans="1:2" ht="15" customHeight="1" x14ac:dyDescent="0.3">
      <c r="A5166" s="32">
        <v>123131</v>
      </c>
      <c r="B5166" s="86">
        <v>15</v>
      </c>
    </row>
    <row r="5167" spans="1:2" ht="15" customHeight="1" x14ac:dyDescent="0.3">
      <c r="A5167" s="32">
        <v>123143</v>
      </c>
      <c r="B5167" s="86">
        <v>4</v>
      </c>
    </row>
    <row r="5168" spans="1:2" ht="15" customHeight="1" x14ac:dyDescent="0.3">
      <c r="A5168" s="32">
        <v>123144</v>
      </c>
      <c r="B5168" s="86">
        <v>20</v>
      </c>
    </row>
    <row r="5169" spans="1:2" ht="15" customHeight="1" x14ac:dyDescent="0.3">
      <c r="A5169" s="32">
        <v>123191</v>
      </c>
      <c r="B5169" s="86">
        <v>7</v>
      </c>
    </row>
    <row r="5170" spans="1:2" ht="15" customHeight="1" x14ac:dyDescent="0.3">
      <c r="A5170" s="32">
        <v>123206</v>
      </c>
      <c r="B5170" s="86">
        <v>18</v>
      </c>
    </row>
    <row r="5171" spans="1:2" ht="15" customHeight="1" x14ac:dyDescent="0.3">
      <c r="A5171" s="32">
        <v>123213</v>
      </c>
      <c r="B5171" s="86">
        <v>3</v>
      </c>
    </row>
    <row r="5172" spans="1:2" ht="15" customHeight="1" x14ac:dyDescent="0.3">
      <c r="A5172" s="32">
        <v>123235</v>
      </c>
      <c r="B5172" s="86">
        <v>14</v>
      </c>
    </row>
    <row r="5173" spans="1:2" ht="15" customHeight="1" x14ac:dyDescent="0.3">
      <c r="A5173" s="32">
        <v>123261</v>
      </c>
      <c r="B5173" s="86">
        <v>13</v>
      </c>
    </row>
    <row r="5174" spans="1:2" ht="15" customHeight="1" x14ac:dyDescent="0.3">
      <c r="A5174" s="32">
        <v>123277</v>
      </c>
      <c r="B5174" s="86">
        <v>2</v>
      </c>
    </row>
    <row r="5175" spans="1:2" ht="15" customHeight="1" x14ac:dyDescent="0.3">
      <c r="A5175" s="32">
        <v>123279</v>
      </c>
      <c r="B5175" s="86">
        <v>11</v>
      </c>
    </row>
    <row r="5176" spans="1:2" ht="15" customHeight="1" x14ac:dyDescent="0.3">
      <c r="A5176" s="32">
        <v>123286</v>
      </c>
      <c r="B5176" s="86">
        <v>17</v>
      </c>
    </row>
    <row r="5177" spans="1:2" ht="15" customHeight="1" x14ac:dyDescent="0.3">
      <c r="A5177" s="32">
        <v>123316</v>
      </c>
      <c r="B5177" s="86">
        <v>5</v>
      </c>
    </row>
    <row r="5178" spans="1:2" ht="15" customHeight="1" x14ac:dyDescent="0.3">
      <c r="A5178" s="32">
        <v>123321</v>
      </c>
      <c r="B5178" s="86">
        <v>1</v>
      </c>
    </row>
    <row r="5179" spans="1:2" ht="15" customHeight="1" x14ac:dyDescent="0.3">
      <c r="A5179" s="32">
        <v>123336</v>
      </c>
      <c r="B5179" s="86">
        <v>19</v>
      </c>
    </row>
    <row r="5180" spans="1:2" ht="15" customHeight="1" x14ac:dyDescent="0.3">
      <c r="A5180" s="32">
        <v>123347</v>
      </c>
      <c r="B5180" s="86">
        <v>20</v>
      </c>
    </row>
    <row r="5181" spans="1:2" ht="15" customHeight="1" x14ac:dyDescent="0.3">
      <c r="A5181" s="32">
        <v>123371</v>
      </c>
      <c r="B5181" s="86">
        <v>10</v>
      </c>
    </row>
    <row r="5182" spans="1:2" ht="15" customHeight="1" x14ac:dyDescent="0.3">
      <c r="A5182" s="32">
        <v>123373</v>
      </c>
      <c r="B5182" s="86">
        <v>3</v>
      </c>
    </row>
    <row r="5183" spans="1:2" ht="15" customHeight="1" x14ac:dyDescent="0.3">
      <c r="A5183" s="32">
        <v>123422</v>
      </c>
      <c r="B5183" s="86">
        <v>10</v>
      </c>
    </row>
    <row r="5184" spans="1:2" ht="15" customHeight="1" x14ac:dyDescent="0.3">
      <c r="A5184" s="32">
        <v>123444</v>
      </c>
      <c r="B5184" s="86">
        <v>5</v>
      </c>
    </row>
    <row r="5185" spans="1:2" ht="15" customHeight="1" x14ac:dyDescent="0.3">
      <c r="A5185" s="32">
        <v>123470</v>
      </c>
      <c r="B5185" s="86">
        <v>9</v>
      </c>
    </row>
    <row r="5186" spans="1:2" ht="15" customHeight="1" x14ac:dyDescent="0.3">
      <c r="A5186" s="32">
        <v>123471</v>
      </c>
      <c r="B5186" s="86">
        <v>1</v>
      </c>
    </row>
    <row r="5187" spans="1:2" ht="15" customHeight="1" x14ac:dyDescent="0.3">
      <c r="A5187" s="32">
        <v>123475</v>
      </c>
      <c r="B5187" s="86">
        <v>7</v>
      </c>
    </row>
    <row r="5188" spans="1:2" ht="15" customHeight="1" x14ac:dyDescent="0.3">
      <c r="A5188" s="32">
        <v>123483</v>
      </c>
      <c r="B5188" s="86">
        <v>13</v>
      </c>
    </row>
    <row r="5189" spans="1:2" ht="15" customHeight="1" x14ac:dyDescent="0.3">
      <c r="A5189" s="32">
        <v>123499</v>
      </c>
      <c r="B5189" s="86">
        <v>14</v>
      </c>
    </row>
    <row r="5190" spans="1:2" ht="15" customHeight="1" x14ac:dyDescent="0.3">
      <c r="A5190" s="32">
        <v>123548</v>
      </c>
      <c r="B5190" s="86">
        <v>7</v>
      </c>
    </row>
    <row r="5191" spans="1:2" ht="15" customHeight="1" x14ac:dyDescent="0.3">
      <c r="A5191" s="32">
        <v>123563</v>
      </c>
      <c r="B5191" s="86">
        <v>10</v>
      </c>
    </row>
    <row r="5192" spans="1:2" ht="15" customHeight="1" x14ac:dyDescent="0.3">
      <c r="A5192" s="32">
        <v>123599</v>
      </c>
      <c r="B5192" s="86">
        <v>4</v>
      </c>
    </row>
    <row r="5193" spans="1:2" ht="15" customHeight="1" x14ac:dyDescent="0.3">
      <c r="A5193" s="32">
        <v>123651</v>
      </c>
      <c r="B5193" s="86">
        <v>9</v>
      </c>
    </row>
    <row r="5194" spans="1:2" ht="15" customHeight="1" x14ac:dyDescent="0.3">
      <c r="A5194" s="32">
        <v>123652</v>
      </c>
      <c r="B5194" s="86">
        <v>9</v>
      </c>
    </row>
    <row r="5195" spans="1:2" ht="15" customHeight="1" x14ac:dyDescent="0.3">
      <c r="A5195" s="32">
        <v>123683</v>
      </c>
      <c r="B5195" s="86">
        <v>5</v>
      </c>
    </row>
    <row r="5196" spans="1:2" ht="15" customHeight="1" x14ac:dyDescent="0.3">
      <c r="A5196" s="32">
        <v>123684</v>
      </c>
      <c r="B5196" s="86">
        <v>12</v>
      </c>
    </row>
    <row r="5197" spans="1:2" ht="15" customHeight="1" x14ac:dyDescent="0.3">
      <c r="A5197" s="32">
        <v>123700</v>
      </c>
      <c r="B5197" s="86">
        <v>2</v>
      </c>
    </row>
    <row r="5198" spans="1:2" ht="15" customHeight="1" x14ac:dyDescent="0.3">
      <c r="A5198" s="32">
        <v>123784</v>
      </c>
      <c r="B5198" s="86">
        <v>4</v>
      </c>
    </row>
    <row r="5199" spans="1:2" ht="15" customHeight="1" x14ac:dyDescent="0.3">
      <c r="A5199" s="32">
        <v>123805</v>
      </c>
      <c r="B5199" s="86">
        <v>19</v>
      </c>
    </row>
    <row r="5200" spans="1:2" ht="15" customHeight="1" x14ac:dyDescent="0.3">
      <c r="A5200" s="32">
        <v>123856</v>
      </c>
      <c r="B5200" s="86">
        <v>5</v>
      </c>
    </row>
    <row r="5201" spans="1:2" ht="15" customHeight="1" x14ac:dyDescent="0.3">
      <c r="A5201" s="32">
        <v>123882</v>
      </c>
      <c r="B5201" s="86">
        <v>6</v>
      </c>
    </row>
    <row r="5202" spans="1:2" ht="15" customHeight="1" x14ac:dyDescent="0.3">
      <c r="A5202" s="32">
        <v>123910</v>
      </c>
      <c r="B5202" s="86">
        <v>6</v>
      </c>
    </row>
    <row r="5203" spans="1:2" ht="15" customHeight="1" x14ac:dyDescent="0.3">
      <c r="A5203" s="32">
        <v>123921</v>
      </c>
      <c r="B5203" s="86">
        <v>17</v>
      </c>
    </row>
    <row r="5204" spans="1:2" ht="15" customHeight="1" x14ac:dyDescent="0.3">
      <c r="A5204" s="32">
        <v>123956</v>
      </c>
      <c r="B5204" s="86">
        <v>1</v>
      </c>
    </row>
    <row r="5205" spans="1:2" ht="15" customHeight="1" x14ac:dyDescent="0.3">
      <c r="A5205" s="32">
        <v>123959</v>
      </c>
      <c r="B5205" s="86">
        <v>12</v>
      </c>
    </row>
    <row r="5206" spans="1:2" ht="15" customHeight="1" x14ac:dyDescent="0.3">
      <c r="A5206" s="32">
        <v>123971</v>
      </c>
      <c r="B5206" s="86">
        <v>11</v>
      </c>
    </row>
    <row r="5207" spans="1:2" ht="15" customHeight="1" x14ac:dyDescent="0.3">
      <c r="A5207" s="32">
        <v>123985</v>
      </c>
      <c r="B5207" s="86">
        <v>15</v>
      </c>
    </row>
    <row r="5208" spans="1:2" ht="15" customHeight="1" x14ac:dyDescent="0.3">
      <c r="A5208" s="32">
        <v>124016</v>
      </c>
      <c r="B5208" s="86">
        <v>7</v>
      </c>
    </row>
    <row r="5209" spans="1:2" ht="15" customHeight="1" x14ac:dyDescent="0.3">
      <c r="A5209" s="32">
        <v>124030</v>
      </c>
      <c r="B5209" s="86">
        <v>11</v>
      </c>
    </row>
    <row r="5210" spans="1:2" ht="15" customHeight="1" x14ac:dyDescent="0.3">
      <c r="A5210" s="32">
        <v>124048</v>
      </c>
      <c r="B5210" s="86">
        <v>9</v>
      </c>
    </row>
    <row r="5211" spans="1:2" ht="15" customHeight="1" x14ac:dyDescent="0.3">
      <c r="A5211" s="32">
        <v>124057</v>
      </c>
      <c r="B5211" s="86">
        <v>10</v>
      </c>
    </row>
    <row r="5212" spans="1:2" ht="15" customHeight="1" x14ac:dyDescent="0.3">
      <c r="A5212" s="32">
        <v>124087</v>
      </c>
      <c r="B5212" s="86">
        <v>13</v>
      </c>
    </row>
    <row r="5213" spans="1:2" ht="15" customHeight="1" x14ac:dyDescent="0.3">
      <c r="A5213" s="32">
        <v>124098</v>
      </c>
      <c r="B5213" s="86">
        <v>7</v>
      </c>
    </row>
    <row r="5214" spans="1:2" ht="15" customHeight="1" x14ac:dyDescent="0.3">
      <c r="A5214" s="32">
        <v>124113</v>
      </c>
      <c r="B5214" s="86">
        <v>1</v>
      </c>
    </row>
    <row r="5215" spans="1:2" ht="15" customHeight="1" x14ac:dyDescent="0.3">
      <c r="A5215" s="32">
        <v>124117</v>
      </c>
      <c r="B5215" s="86">
        <v>13</v>
      </c>
    </row>
    <row r="5216" spans="1:2" ht="15" customHeight="1" x14ac:dyDescent="0.3">
      <c r="A5216" s="32">
        <v>124118</v>
      </c>
      <c r="B5216" s="86">
        <v>11</v>
      </c>
    </row>
    <row r="5217" spans="1:2" ht="15" customHeight="1" x14ac:dyDescent="0.3">
      <c r="A5217" s="32">
        <v>124161</v>
      </c>
      <c r="B5217" s="86">
        <v>12</v>
      </c>
    </row>
    <row r="5218" spans="1:2" ht="15" customHeight="1" x14ac:dyDescent="0.3">
      <c r="A5218" s="32">
        <v>124210</v>
      </c>
      <c r="B5218" s="86">
        <v>4</v>
      </c>
    </row>
    <row r="5219" spans="1:2" ht="15" customHeight="1" x14ac:dyDescent="0.3">
      <c r="A5219" s="32">
        <v>124212</v>
      </c>
      <c r="B5219" s="86">
        <v>14</v>
      </c>
    </row>
    <row r="5220" spans="1:2" ht="15" customHeight="1" x14ac:dyDescent="0.3">
      <c r="A5220" s="32">
        <v>124217</v>
      </c>
      <c r="B5220" s="86">
        <v>4</v>
      </c>
    </row>
    <row r="5221" spans="1:2" ht="15" customHeight="1" x14ac:dyDescent="0.3">
      <c r="A5221" s="32">
        <v>124252</v>
      </c>
      <c r="B5221" s="86">
        <v>11</v>
      </c>
    </row>
    <row r="5222" spans="1:2" ht="15" customHeight="1" x14ac:dyDescent="0.3">
      <c r="A5222" s="32">
        <v>124266</v>
      </c>
      <c r="B5222" s="86">
        <v>3</v>
      </c>
    </row>
    <row r="5223" spans="1:2" ht="15" customHeight="1" x14ac:dyDescent="0.3">
      <c r="A5223" s="32">
        <v>124341</v>
      </c>
      <c r="B5223" s="86">
        <v>10</v>
      </c>
    </row>
    <row r="5224" spans="1:2" ht="15" customHeight="1" x14ac:dyDescent="0.3">
      <c r="A5224" s="32">
        <v>124396</v>
      </c>
      <c r="B5224" s="86">
        <v>11</v>
      </c>
    </row>
    <row r="5225" spans="1:2" ht="15" customHeight="1" x14ac:dyDescent="0.3">
      <c r="A5225" s="32">
        <v>124407</v>
      </c>
      <c r="B5225" s="86">
        <v>8</v>
      </c>
    </row>
    <row r="5226" spans="1:2" ht="15" customHeight="1" x14ac:dyDescent="0.3">
      <c r="A5226" s="32">
        <v>124431</v>
      </c>
      <c r="B5226" s="86">
        <v>11</v>
      </c>
    </row>
    <row r="5227" spans="1:2" ht="15" customHeight="1" x14ac:dyDescent="0.3">
      <c r="A5227" s="32">
        <v>124457</v>
      </c>
      <c r="B5227" s="86">
        <v>11</v>
      </c>
    </row>
    <row r="5228" spans="1:2" ht="15" customHeight="1" x14ac:dyDescent="0.3">
      <c r="A5228" s="32">
        <v>124504</v>
      </c>
      <c r="B5228" s="86">
        <v>16</v>
      </c>
    </row>
    <row r="5229" spans="1:2" ht="15" customHeight="1" x14ac:dyDescent="0.3">
      <c r="A5229" s="32">
        <v>124546</v>
      </c>
      <c r="B5229" s="86">
        <v>17</v>
      </c>
    </row>
    <row r="5230" spans="1:2" ht="15" customHeight="1" x14ac:dyDescent="0.3">
      <c r="A5230" s="32">
        <v>124555</v>
      </c>
      <c r="B5230" s="86">
        <v>18</v>
      </c>
    </row>
    <row r="5231" spans="1:2" ht="15" customHeight="1" x14ac:dyDescent="0.3">
      <c r="A5231" s="32">
        <v>124565</v>
      </c>
      <c r="B5231" s="86">
        <v>4</v>
      </c>
    </row>
    <row r="5232" spans="1:2" ht="15" customHeight="1" x14ac:dyDescent="0.3">
      <c r="A5232" s="32">
        <v>124613</v>
      </c>
      <c r="B5232" s="86">
        <v>15</v>
      </c>
    </row>
    <row r="5233" spans="1:2" ht="15" customHeight="1" x14ac:dyDescent="0.3">
      <c r="A5233" s="32">
        <v>124653</v>
      </c>
      <c r="B5233" s="86">
        <v>2</v>
      </c>
    </row>
    <row r="5234" spans="1:2" ht="15" customHeight="1" x14ac:dyDescent="0.3">
      <c r="A5234" s="32">
        <v>124657</v>
      </c>
      <c r="B5234" s="86">
        <v>12</v>
      </c>
    </row>
    <row r="5235" spans="1:2" ht="15" customHeight="1" x14ac:dyDescent="0.3">
      <c r="A5235" s="32">
        <v>124662</v>
      </c>
      <c r="B5235" s="86">
        <v>2</v>
      </c>
    </row>
    <row r="5236" spans="1:2" ht="15" customHeight="1" x14ac:dyDescent="0.3">
      <c r="A5236" s="32">
        <v>124793</v>
      </c>
      <c r="B5236" s="86">
        <v>15</v>
      </c>
    </row>
    <row r="5237" spans="1:2" ht="15" customHeight="1" x14ac:dyDescent="0.3">
      <c r="A5237" s="32">
        <v>124831</v>
      </c>
      <c r="B5237" s="86">
        <v>8</v>
      </c>
    </row>
    <row r="5238" spans="1:2" ht="15" customHeight="1" x14ac:dyDescent="0.3">
      <c r="A5238" s="32">
        <v>124863</v>
      </c>
      <c r="B5238" s="86">
        <v>2</v>
      </c>
    </row>
    <row r="5239" spans="1:2" ht="15" customHeight="1" x14ac:dyDescent="0.3">
      <c r="A5239" s="32">
        <v>124881</v>
      </c>
      <c r="B5239" s="86">
        <v>7</v>
      </c>
    </row>
    <row r="5240" spans="1:2" ht="15" customHeight="1" x14ac:dyDescent="0.3">
      <c r="A5240" s="32">
        <v>124917</v>
      </c>
      <c r="B5240" s="86">
        <v>13</v>
      </c>
    </row>
    <row r="5241" spans="1:2" ht="15" customHeight="1" x14ac:dyDescent="0.3">
      <c r="A5241" s="32">
        <v>124918</v>
      </c>
      <c r="B5241" s="86">
        <v>13</v>
      </c>
    </row>
    <row r="5242" spans="1:2" ht="15" customHeight="1" x14ac:dyDescent="0.3">
      <c r="A5242" s="32">
        <v>124924</v>
      </c>
      <c r="B5242" s="86">
        <v>18</v>
      </c>
    </row>
    <row r="5243" spans="1:2" ht="15" customHeight="1" x14ac:dyDescent="0.3">
      <c r="A5243" s="32">
        <v>124927</v>
      </c>
      <c r="B5243" s="86">
        <v>17</v>
      </c>
    </row>
    <row r="5244" spans="1:2" ht="15" customHeight="1" x14ac:dyDescent="0.3">
      <c r="A5244" s="32">
        <v>124958</v>
      </c>
      <c r="B5244" s="86">
        <v>7</v>
      </c>
    </row>
    <row r="5245" spans="1:2" ht="15" customHeight="1" x14ac:dyDescent="0.3">
      <c r="A5245" s="32">
        <v>124975</v>
      </c>
      <c r="B5245" s="86">
        <v>2</v>
      </c>
    </row>
    <row r="5246" spans="1:2" ht="15" customHeight="1" x14ac:dyDescent="0.3">
      <c r="A5246" s="32">
        <v>124981</v>
      </c>
      <c r="B5246" s="86">
        <v>12</v>
      </c>
    </row>
    <row r="5247" spans="1:2" ht="15" customHeight="1" x14ac:dyDescent="0.3">
      <c r="A5247" s="32">
        <v>124986</v>
      </c>
      <c r="B5247" s="86">
        <v>2</v>
      </c>
    </row>
    <row r="5248" spans="1:2" ht="15" customHeight="1" x14ac:dyDescent="0.3">
      <c r="A5248" s="32">
        <v>125001</v>
      </c>
      <c r="B5248" s="86">
        <v>4</v>
      </c>
    </row>
    <row r="5249" spans="1:2" ht="15" customHeight="1" x14ac:dyDescent="0.3">
      <c r="A5249" s="32">
        <v>125012</v>
      </c>
      <c r="B5249" s="86">
        <v>20</v>
      </c>
    </row>
    <row r="5250" spans="1:2" ht="15" customHeight="1" x14ac:dyDescent="0.3">
      <c r="A5250" s="32">
        <v>125027</v>
      </c>
      <c r="B5250" s="86">
        <v>5</v>
      </c>
    </row>
    <row r="5251" spans="1:2" ht="15" customHeight="1" x14ac:dyDescent="0.3">
      <c r="A5251" s="32">
        <v>125034</v>
      </c>
      <c r="B5251" s="86">
        <v>22</v>
      </c>
    </row>
    <row r="5252" spans="1:2" ht="15" customHeight="1" x14ac:dyDescent="0.3">
      <c r="A5252" s="32">
        <v>125035</v>
      </c>
      <c r="B5252" s="86">
        <v>10</v>
      </c>
    </row>
    <row r="5253" spans="1:2" ht="15" customHeight="1" x14ac:dyDescent="0.3">
      <c r="A5253" s="32">
        <v>125087</v>
      </c>
      <c r="B5253" s="86">
        <v>17</v>
      </c>
    </row>
    <row r="5254" spans="1:2" ht="15" customHeight="1" x14ac:dyDescent="0.3">
      <c r="A5254" s="32">
        <v>125099</v>
      </c>
      <c r="B5254" s="86">
        <v>11</v>
      </c>
    </row>
    <row r="5255" spans="1:2" ht="15" customHeight="1" x14ac:dyDescent="0.3">
      <c r="A5255" s="32">
        <v>125102</v>
      </c>
      <c r="B5255" s="86">
        <v>13</v>
      </c>
    </row>
    <row r="5256" spans="1:2" ht="15" customHeight="1" x14ac:dyDescent="0.3">
      <c r="A5256" s="32">
        <v>125134</v>
      </c>
      <c r="B5256" s="86">
        <v>5</v>
      </c>
    </row>
    <row r="5257" spans="1:2" ht="15" customHeight="1" x14ac:dyDescent="0.3">
      <c r="A5257" s="32">
        <v>125165</v>
      </c>
      <c r="B5257" s="86">
        <v>6</v>
      </c>
    </row>
    <row r="5258" spans="1:2" ht="15" customHeight="1" x14ac:dyDescent="0.3">
      <c r="A5258" s="32">
        <v>125180</v>
      </c>
      <c r="B5258" s="86">
        <v>7</v>
      </c>
    </row>
    <row r="5259" spans="1:2" ht="15" customHeight="1" x14ac:dyDescent="0.3">
      <c r="A5259" s="32">
        <v>125242</v>
      </c>
      <c r="B5259" s="86">
        <v>19</v>
      </c>
    </row>
    <row r="5260" spans="1:2" ht="15" customHeight="1" x14ac:dyDescent="0.3">
      <c r="A5260" s="32">
        <v>125246</v>
      </c>
      <c r="B5260" s="86">
        <v>7</v>
      </c>
    </row>
    <row r="5261" spans="1:2" ht="15" customHeight="1" x14ac:dyDescent="0.3">
      <c r="A5261" s="32">
        <v>125291</v>
      </c>
      <c r="B5261" s="86">
        <v>1</v>
      </c>
    </row>
    <row r="5262" spans="1:2" ht="15" customHeight="1" x14ac:dyDescent="0.3">
      <c r="A5262" s="32">
        <v>125345</v>
      </c>
      <c r="B5262" s="86">
        <v>17</v>
      </c>
    </row>
    <row r="5263" spans="1:2" ht="15" customHeight="1" x14ac:dyDescent="0.3">
      <c r="A5263" s="32">
        <v>125400</v>
      </c>
      <c r="B5263" s="86">
        <v>5</v>
      </c>
    </row>
    <row r="5264" spans="1:2" ht="15" customHeight="1" x14ac:dyDescent="0.3">
      <c r="A5264" s="32">
        <v>125413</v>
      </c>
      <c r="B5264" s="86">
        <v>6</v>
      </c>
    </row>
    <row r="5265" spans="1:2" ht="15" customHeight="1" x14ac:dyDescent="0.3">
      <c r="A5265" s="32">
        <v>125414</v>
      </c>
      <c r="B5265" s="86">
        <v>1</v>
      </c>
    </row>
    <row r="5266" spans="1:2" ht="15" customHeight="1" x14ac:dyDescent="0.3">
      <c r="A5266" s="32">
        <v>125416</v>
      </c>
      <c r="B5266" s="86">
        <v>6</v>
      </c>
    </row>
    <row r="5267" spans="1:2" ht="15" customHeight="1" x14ac:dyDescent="0.3">
      <c r="A5267" s="32">
        <v>125458</v>
      </c>
      <c r="B5267" s="86">
        <v>10</v>
      </c>
    </row>
    <row r="5268" spans="1:2" ht="15" customHeight="1" x14ac:dyDescent="0.3">
      <c r="A5268" s="32">
        <v>125532</v>
      </c>
      <c r="B5268" s="86">
        <v>2</v>
      </c>
    </row>
    <row r="5269" spans="1:2" ht="15" customHeight="1" x14ac:dyDescent="0.3">
      <c r="A5269" s="32">
        <v>125552</v>
      </c>
      <c r="B5269" s="86">
        <v>4</v>
      </c>
    </row>
    <row r="5270" spans="1:2" ht="15" customHeight="1" x14ac:dyDescent="0.3">
      <c r="A5270" s="32">
        <v>125556</v>
      </c>
      <c r="B5270" s="86">
        <v>7</v>
      </c>
    </row>
    <row r="5271" spans="1:2" ht="15" customHeight="1" x14ac:dyDescent="0.3">
      <c r="A5271" s="32">
        <v>125575</v>
      </c>
      <c r="B5271" s="86">
        <v>1</v>
      </c>
    </row>
    <row r="5272" spans="1:2" ht="15" customHeight="1" x14ac:dyDescent="0.3">
      <c r="A5272" s="32">
        <v>125583</v>
      </c>
      <c r="B5272" s="86">
        <v>7</v>
      </c>
    </row>
    <row r="5273" spans="1:2" ht="15" customHeight="1" x14ac:dyDescent="0.3">
      <c r="A5273" s="32">
        <v>125588</v>
      </c>
      <c r="B5273" s="86">
        <v>7</v>
      </c>
    </row>
    <row r="5274" spans="1:2" ht="15" customHeight="1" x14ac:dyDescent="0.3">
      <c r="A5274" s="32">
        <v>125600</v>
      </c>
      <c r="B5274" s="86">
        <v>8</v>
      </c>
    </row>
    <row r="5275" spans="1:2" ht="15" customHeight="1" x14ac:dyDescent="0.3">
      <c r="A5275" s="32">
        <v>125625</v>
      </c>
      <c r="B5275" s="86">
        <v>4</v>
      </c>
    </row>
    <row r="5276" spans="1:2" ht="15" customHeight="1" x14ac:dyDescent="0.3">
      <c r="A5276" s="32">
        <v>125787</v>
      </c>
      <c r="B5276" s="86">
        <v>11</v>
      </c>
    </row>
    <row r="5277" spans="1:2" ht="15" customHeight="1" x14ac:dyDescent="0.3">
      <c r="A5277" s="32">
        <v>125842</v>
      </c>
      <c r="B5277" s="86">
        <v>16</v>
      </c>
    </row>
    <row r="5278" spans="1:2" ht="15" customHeight="1" x14ac:dyDescent="0.3">
      <c r="A5278" s="32">
        <v>125859</v>
      </c>
      <c r="B5278" s="86">
        <v>5</v>
      </c>
    </row>
    <row r="5279" spans="1:2" ht="15" customHeight="1" x14ac:dyDescent="0.3">
      <c r="A5279" s="32">
        <v>125874</v>
      </c>
      <c r="B5279" s="86">
        <v>10</v>
      </c>
    </row>
    <row r="5280" spans="1:2" ht="15" customHeight="1" x14ac:dyDescent="0.3">
      <c r="A5280" s="32">
        <v>125889</v>
      </c>
      <c r="B5280" s="86">
        <v>10</v>
      </c>
    </row>
    <row r="5281" spans="1:2" ht="15" customHeight="1" x14ac:dyDescent="0.3">
      <c r="A5281" s="32">
        <v>125915</v>
      </c>
      <c r="B5281" s="86">
        <v>9</v>
      </c>
    </row>
    <row r="5282" spans="1:2" ht="15" customHeight="1" x14ac:dyDescent="0.3">
      <c r="A5282" s="32">
        <v>125965</v>
      </c>
      <c r="B5282" s="86">
        <v>4</v>
      </c>
    </row>
    <row r="5283" spans="1:2" ht="15" customHeight="1" x14ac:dyDescent="0.3">
      <c r="A5283" s="32">
        <v>125991</v>
      </c>
      <c r="B5283" s="86">
        <v>13</v>
      </c>
    </row>
    <row r="5284" spans="1:2" ht="15" customHeight="1" x14ac:dyDescent="0.3">
      <c r="A5284" s="32">
        <v>125994</v>
      </c>
      <c r="B5284" s="86">
        <v>13</v>
      </c>
    </row>
    <row r="5285" spans="1:2" ht="15" customHeight="1" x14ac:dyDescent="0.3">
      <c r="A5285" s="32">
        <v>126002</v>
      </c>
      <c r="B5285" s="86">
        <v>17</v>
      </c>
    </row>
    <row r="5286" spans="1:2" ht="15" customHeight="1" x14ac:dyDescent="0.3">
      <c r="A5286" s="32">
        <v>126047</v>
      </c>
      <c r="B5286" s="86">
        <v>23</v>
      </c>
    </row>
    <row r="5287" spans="1:2" ht="15" customHeight="1" x14ac:dyDescent="0.3">
      <c r="A5287" s="32">
        <v>126095</v>
      </c>
      <c r="B5287" s="86">
        <v>6</v>
      </c>
    </row>
    <row r="5288" spans="1:2" ht="15" customHeight="1" x14ac:dyDescent="0.3">
      <c r="A5288" s="32">
        <v>126127</v>
      </c>
      <c r="B5288" s="86">
        <v>15</v>
      </c>
    </row>
    <row r="5289" spans="1:2" ht="15" customHeight="1" x14ac:dyDescent="0.3">
      <c r="A5289" s="32">
        <v>126132</v>
      </c>
      <c r="B5289" s="86">
        <v>5</v>
      </c>
    </row>
    <row r="5290" spans="1:2" ht="15" customHeight="1" x14ac:dyDescent="0.3">
      <c r="A5290" s="32">
        <v>126203</v>
      </c>
      <c r="B5290" s="86">
        <v>5</v>
      </c>
    </row>
    <row r="5291" spans="1:2" ht="15" customHeight="1" x14ac:dyDescent="0.3">
      <c r="A5291" s="32">
        <v>126233</v>
      </c>
      <c r="B5291" s="86">
        <v>19</v>
      </c>
    </row>
    <row r="5292" spans="1:2" ht="15" customHeight="1" x14ac:dyDescent="0.3">
      <c r="A5292" s="32">
        <v>126246</v>
      </c>
      <c r="B5292" s="86">
        <v>10</v>
      </c>
    </row>
    <row r="5293" spans="1:2" ht="15" customHeight="1" x14ac:dyDescent="0.3">
      <c r="A5293" s="32">
        <v>126247</v>
      </c>
      <c r="B5293" s="86">
        <v>15</v>
      </c>
    </row>
    <row r="5294" spans="1:2" ht="15" customHeight="1" x14ac:dyDescent="0.3">
      <c r="A5294" s="32">
        <v>126249</v>
      </c>
      <c r="B5294" s="86">
        <v>8</v>
      </c>
    </row>
    <row r="5295" spans="1:2" ht="15" customHeight="1" x14ac:dyDescent="0.3">
      <c r="A5295" s="32">
        <v>126394</v>
      </c>
      <c r="B5295" s="86">
        <v>1</v>
      </c>
    </row>
    <row r="5296" spans="1:2" ht="15" customHeight="1" x14ac:dyDescent="0.3">
      <c r="A5296" s="32">
        <v>126398</v>
      </c>
      <c r="B5296" s="86">
        <v>6</v>
      </c>
    </row>
    <row r="5297" spans="1:2" ht="15" customHeight="1" x14ac:dyDescent="0.3">
      <c r="A5297" s="32">
        <v>126404</v>
      </c>
      <c r="B5297" s="86">
        <v>8</v>
      </c>
    </row>
    <row r="5298" spans="1:2" ht="15" customHeight="1" x14ac:dyDescent="0.3">
      <c r="A5298" s="32">
        <v>126410</v>
      </c>
      <c r="B5298" s="86">
        <v>3</v>
      </c>
    </row>
    <row r="5299" spans="1:2" ht="15" customHeight="1" x14ac:dyDescent="0.3">
      <c r="A5299" s="32">
        <v>126418</v>
      </c>
      <c r="B5299" s="86">
        <v>9</v>
      </c>
    </row>
    <row r="5300" spans="1:2" ht="15" customHeight="1" x14ac:dyDescent="0.3">
      <c r="A5300" s="32">
        <v>126429</v>
      </c>
      <c r="B5300" s="86">
        <v>7</v>
      </c>
    </row>
    <row r="5301" spans="1:2" ht="15" customHeight="1" x14ac:dyDescent="0.3">
      <c r="A5301" s="32">
        <v>126442</v>
      </c>
      <c r="B5301" s="86">
        <v>5</v>
      </c>
    </row>
    <row r="5302" spans="1:2" ht="15" customHeight="1" x14ac:dyDescent="0.3">
      <c r="A5302" s="32">
        <v>126465</v>
      </c>
      <c r="B5302" s="86">
        <v>9</v>
      </c>
    </row>
    <row r="5303" spans="1:2" ht="15" customHeight="1" x14ac:dyDescent="0.3">
      <c r="A5303" s="32">
        <v>126496</v>
      </c>
      <c r="B5303" s="86">
        <v>3</v>
      </c>
    </row>
    <row r="5304" spans="1:2" ht="15" customHeight="1" x14ac:dyDescent="0.3">
      <c r="A5304" s="32">
        <v>126528</v>
      </c>
      <c r="B5304" s="86">
        <v>6</v>
      </c>
    </row>
    <row r="5305" spans="1:2" ht="15" customHeight="1" x14ac:dyDescent="0.3">
      <c r="A5305" s="32">
        <v>126554</v>
      </c>
      <c r="B5305" s="86">
        <v>9</v>
      </c>
    </row>
    <row r="5306" spans="1:2" ht="15" customHeight="1" x14ac:dyDescent="0.3">
      <c r="A5306" s="32">
        <v>126556</v>
      </c>
      <c r="B5306" s="86">
        <v>6</v>
      </c>
    </row>
    <row r="5307" spans="1:2" ht="15" customHeight="1" x14ac:dyDescent="0.3">
      <c r="A5307" s="32">
        <v>126587</v>
      </c>
      <c r="B5307" s="86">
        <v>4</v>
      </c>
    </row>
    <row r="5308" spans="1:2" ht="15" customHeight="1" x14ac:dyDescent="0.3">
      <c r="A5308" s="32">
        <v>126593</v>
      </c>
      <c r="B5308" s="86">
        <v>5</v>
      </c>
    </row>
    <row r="5309" spans="1:2" ht="15" customHeight="1" x14ac:dyDescent="0.3">
      <c r="A5309" s="32">
        <v>126594</v>
      </c>
      <c r="B5309" s="86">
        <v>2</v>
      </c>
    </row>
    <row r="5310" spans="1:2" ht="15" customHeight="1" x14ac:dyDescent="0.3">
      <c r="A5310" s="32">
        <v>126618</v>
      </c>
      <c r="B5310" s="86">
        <v>2</v>
      </c>
    </row>
    <row r="5311" spans="1:2" ht="15" customHeight="1" x14ac:dyDescent="0.3">
      <c r="A5311" s="32">
        <v>126628</v>
      </c>
      <c r="B5311" s="86">
        <v>3</v>
      </c>
    </row>
    <row r="5312" spans="1:2" ht="15" customHeight="1" x14ac:dyDescent="0.3">
      <c r="A5312" s="32">
        <v>126637</v>
      </c>
      <c r="B5312" s="86">
        <v>10</v>
      </c>
    </row>
    <row r="5313" spans="1:2" ht="15" customHeight="1" x14ac:dyDescent="0.3">
      <c r="A5313" s="32">
        <v>126642</v>
      </c>
      <c r="B5313" s="86">
        <v>12</v>
      </c>
    </row>
    <row r="5314" spans="1:2" ht="15" customHeight="1" x14ac:dyDescent="0.3">
      <c r="A5314" s="32">
        <v>126674</v>
      </c>
      <c r="B5314" s="86">
        <v>4</v>
      </c>
    </row>
    <row r="5315" spans="1:2" ht="15" customHeight="1" x14ac:dyDescent="0.3">
      <c r="A5315" s="32">
        <v>126702</v>
      </c>
      <c r="B5315" s="86">
        <v>10</v>
      </c>
    </row>
    <row r="5316" spans="1:2" ht="15" customHeight="1" x14ac:dyDescent="0.3">
      <c r="A5316" s="32">
        <v>126721</v>
      </c>
      <c r="B5316" s="86">
        <v>16</v>
      </c>
    </row>
    <row r="5317" spans="1:2" ht="15" customHeight="1" x14ac:dyDescent="0.3">
      <c r="A5317" s="32">
        <v>126725</v>
      </c>
      <c r="B5317" s="86">
        <v>12</v>
      </c>
    </row>
    <row r="5318" spans="1:2" ht="15" customHeight="1" x14ac:dyDescent="0.3">
      <c r="A5318" s="32">
        <v>126728</v>
      </c>
      <c r="B5318" s="86">
        <v>8</v>
      </c>
    </row>
    <row r="5319" spans="1:2" ht="15" customHeight="1" x14ac:dyDescent="0.3">
      <c r="A5319" s="32">
        <v>126731</v>
      </c>
      <c r="B5319" s="86">
        <v>5</v>
      </c>
    </row>
    <row r="5320" spans="1:2" ht="15" customHeight="1" x14ac:dyDescent="0.3">
      <c r="A5320" s="32">
        <v>126776</v>
      </c>
      <c r="B5320" s="86">
        <v>10</v>
      </c>
    </row>
    <row r="5321" spans="1:2" ht="15" customHeight="1" x14ac:dyDescent="0.3">
      <c r="A5321" s="32">
        <v>126832</v>
      </c>
      <c r="B5321" s="86">
        <v>6</v>
      </c>
    </row>
    <row r="5322" spans="1:2" ht="15" customHeight="1" x14ac:dyDescent="0.3">
      <c r="A5322" s="32">
        <v>126885</v>
      </c>
      <c r="B5322" s="86">
        <v>23</v>
      </c>
    </row>
    <row r="5323" spans="1:2" ht="15" customHeight="1" x14ac:dyDescent="0.3">
      <c r="A5323" s="32">
        <v>126887</v>
      </c>
      <c r="B5323" s="86">
        <v>2</v>
      </c>
    </row>
    <row r="5324" spans="1:2" ht="15" customHeight="1" x14ac:dyDescent="0.3">
      <c r="A5324" s="32">
        <v>126891</v>
      </c>
      <c r="B5324" s="86">
        <v>4</v>
      </c>
    </row>
    <row r="5325" spans="1:2" ht="15" customHeight="1" x14ac:dyDescent="0.3">
      <c r="A5325" s="32">
        <v>126957</v>
      </c>
      <c r="B5325" s="86">
        <v>15</v>
      </c>
    </row>
    <row r="5326" spans="1:2" ht="15" customHeight="1" x14ac:dyDescent="0.3">
      <c r="A5326" s="32">
        <v>126958</v>
      </c>
      <c r="B5326" s="86">
        <v>5</v>
      </c>
    </row>
    <row r="5327" spans="1:2" ht="15" customHeight="1" x14ac:dyDescent="0.3">
      <c r="A5327" s="32">
        <v>126978</v>
      </c>
      <c r="B5327" s="86">
        <v>10</v>
      </c>
    </row>
    <row r="5328" spans="1:2" ht="15" customHeight="1" x14ac:dyDescent="0.3">
      <c r="A5328" s="32">
        <v>127006</v>
      </c>
      <c r="B5328" s="86">
        <v>8</v>
      </c>
    </row>
    <row r="5329" spans="1:2" ht="15" customHeight="1" x14ac:dyDescent="0.3">
      <c r="A5329" s="32">
        <v>127046</v>
      </c>
      <c r="B5329" s="86">
        <v>1</v>
      </c>
    </row>
    <row r="5330" spans="1:2" ht="15" customHeight="1" x14ac:dyDescent="0.3">
      <c r="A5330" s="32">
        <v>127060</v>
      </c>
      <c r="B5330" s="86">
        <v>5</v>
      </c>
    </row>
    <row r="5331" spans="1:2" ht="15" customHeight="1" x14ac:dyDescent="0.3">
      <c r="A5331" s="32">
        <v>127066</v>
      </c>
      <c r="B5331" s="86">
        <v>6</v>
      </c>
    </row>
    <row r="5332" spans="1:2" ht="15" customHeight="1" x14ac:dyDescent="0.3">
      <c r="A5332" s="32">
        <v>127081</v>
      </c>
      <c r="B5332" s="86">
        <v>1</v>
      </c>
    </row>
    <row r="5333" spans="1:2" ht="15" customHeight="1" x14ac:dyDescent="0.3">
      <c r="A5333" s="32">
        <v>127083</v>
      </c>
      <c r="B5333" s="86">
        <v>5</v>
      </c>
    </row>
    <row r="5334" spans="1:2" ht="15" customHeight="1" x14ac:dyDescent="0.3">
      <c r="A5334" s="32">
        <v>127095</v>
      </c>
      <c r="B5334" s="86">
        <v>10</v>
      </c>
    </row>
    <row r="5335" spans="1:2" ht="15" customHeight="1" x14ac:dyDescent="0.3">
      <c r="A5335" s="32">
        <v>127116</v>
      </c>
      <c r="B5335" s="86">
        <v>13</v>
      </c>
    </row>
    <row r="5336" spans="1:2" ht="15" customHeight="1" x14ac:dyDescent="0.3">
      <c r="A5336" s="32">
        <v>127119</v>
      </c>
      <c r="B5336" s="86">
        <v>4</v>
      </c>
    </row>
    <row r="5337" spans="1:2" ht="15" customHeight="1" x14ac:dyDescent="0.3">
      <c r="A5337" s="32">
        <v>127128</v>
      </c>
      <c r="B5337" s="86">
        <v>7</v>
      </c>
    </row>
    <row r="5338" spans="1:2" ht="15" customHeight="1" x14ac:dyDescent="0.3">
      <c r="A5338" s="32">
        <v>127144</v>
      </c>
      <c r="B5338" s="86">
        <v>7</v>
      </c>
    </row>
    <row r="5339" spans="1:2" ht="15" customHeight="1" x14ac:dyDescent="0.3">
      <c r="A5339" s="32">
        <v>127169</v>
      </c>
      <c r="B5339" s="86">
        <v>13</v>
      </c>
    </row>
    <row r="5340" spans="1:2" ht="15" customHeight="1" x14ac:dyDescent="0.3">
      <c r="A5340" s="32">
        <v>127174</v>
      </c>
      <c r="B5340" s="86">
        <v>12</v>
      </c>
    </row>
    <row r="5341" spans="1:2" ht="15" customHeight="1" x14ac:dyDescent="0.3">
      <c r="A5341" s="32">
        <v>127191</v>
      </c>
      <c r="B5341" s="86">
        <v>9</v>
      </c>
    </row>
    <row r="5342" spans="1:2" ht="15" customHeight="1" x14ac:dyDescent="0.3">
      <c r="A5342" s="32">
        <v>127223</v>
      </c>
      <c r="B5342" s="86">
        <v>2</v>
      </c>
    </row>
    <row r="5343" spans="1:2" ht="15" customHeight="1" x14ac:dyDescent="0.3">
      <c r="A5343" s="32">
        <v>127251</v>
      </c>
      <c r="B5343" s="86">
        <v>7</v>
      </c>
    </row>
    <row r="5344" spans="1:2" ht="15" customHeight="1" x14ac:dyDescent="0.3">
      <c r="A5344" s="32">
        <v>127269</v>
      </c>
      <c r="B5344" s="86">
        <v>18</v>
      </c>
    </row>
    <row r="5345" spans="1:2" ht="15" customHeight="1" x14ac:dyDescent="0.3">
      <c r="A5345" s="32">
        <v>127290</v>
      </c>
      <c r="B5345" s="86">
        <v>20</v>
      </c>
    </row>
    <row r="5346" spans="1:2" ht="15" customHeight="1" x14ac:dyDescent="0.3">
      <c r="A5346" s="32">
        <v>127304</v>
      </c>
      <c r="B5346" s="86">
        <v>8</v>
      </c>
    </row>
    <row r="5347" spans="1:2" ht="15" customHeight="1" x14ac:dyDescent="0.3">
      <c r="A5347" s="32">
        <v>127322</v>
      </c>
      <c r="B5347" s="86">
        <v>1</v>
      </c>
    </row>
    <row r="5348" spans="1:2" ht="15" customHeight="1" x14ac:dyDescent="0.3">
      <c r="A5348" s="32">
        <v>127326</v>
      </c>
      <c r="B5348" s="86">
        <v>18</v>
      </c>
    </row>
    <row r="5349" spans="1:2" ht="15" customHeight="1" x14ac:dyDescent="0.3">
      <c r="A5349" s="32">
        <v>127347</v>
      </c>
      <c r="B5349" s="86">
        <v>4</v>
      </c>
    </row>
    <row r="5350" spans="1:2" ht="15" customHeight="1" x14ac:dyDescent="0.3">
      <c r="A5350" s="32">
        <v>127391</v>
      </c>
      <c r="B5350" s="86">
        <v>16</v>
      </c>
    </row>
    <row r="5351" spans="1:2" ht="15" customHeight="1" x14ac:dyDescent="0.3">
      <c r="A5351" s="32">
        <v>127398</v>
      </c>
      <c r="B5351" s="86">
        <v>17</v>
      </c>
    </row>
    <row r="5352" spans="1:2" ht="15" customHeight="1" x14ac:dyDescent="0.3">
      <c r="A5352" s="32">
        <v>127399</v>
      </c>
      <c r="B5352" s="86">
        <v>15</v>
      </c>
    </row>
    <row r="5353" spans="1:2" ht="15" customHeight="1" x14ac:dyDescent="0.3">
      <c r="A5353" s="32">
        <v>127428</v>
      </c>
      <c r="B5353" s="86">
        <v>5</v>
      </c>
    </row>
    <row r="5354" spans="1:2" ht="15" customHeight="1" x14ac:dyDescent="0.3">
      <c r="A5354" s="32">
        <v>127448</v>
      </c>
      <c r="B5354" s="86">
        <v>6</v>
      </c>
    </row>
    <row r="5355" spans="1:2" ht="15" customHeight="1" x14ac:dyDescent="0.3">
      <c r="A5355" s="32">
        <v>127493</v>
      </c>
      <c r="B5355" s="86">
        <v>3</v>
      </c>
    </row>
    <row r="5356" spans="1:2" ht="15" customHeight="1" x14ac:dyDescent="0.3">
      <c r="A5356" s="32">
        <v>127505</v>
      </c>
      <c r="B5356" s="86">
        <v>7</v>
      </c>
    </row>
    <row r="5357" spans="1:2" ht="15" customHeight="1" x14ac:dyDescent="0.3">
      <c r="A5357" s="32">
        <v>127566</v>
      </c>
      <c r="B5357" s="86">
        <v>3</v>
      </c>
    </row>
    <row r="5358" spans="1:2" ht="15" customHeight="1" x14ac:dyDescent="0.3">
      <c r="A5358" s="32">
        <v>127577</v>
      </c>
      <c r="B5358" s="86">
        <v>10</v>
      </c>
    </row>
    <row r="5359" spans="1:2" ht="15" customHeight="1" x14ac:dyDescent="0.3">
      <c r="A5359" s="32">
        <v>127588</v>
      </c>
      <c r="B5359" s="86">
        <v>11</v>
      </c>
    </row>
    <row r="5360" spans="1:2" ht="15" customHeight="1" x14ac:dyDescent="0.3">
      <c r="A5360" s="32">
        <v>127621</v>
      </c>
      <c r="B5360" s="86">
        <v>11</v>
      </c>
    </row>
    <row r="5361" spans="1:2" ht="15" customHeight="1" x14ac:dyDescent="0.3">
      <c r="A5361" s="32">
        <v>127628</v>
      </c>
      <c r="B5361" s="86">
        <v>10</v>
      </c>
    </row>
    <row r="5362" spans="1:2" ht="15" customHeight="1" x14ac:dyDescent="0.3">
      <c r="A5362" s="32">
        <v>127704</v>
      </c>
      <c r="B5362" s="86">
        <v>18</v>
      </c>
    </row>
    <row r="5363" spans="1:2" ht="15" customHeight="1" x14ac:dyDescent="0.3">
      <c r="A5363" s="32">
        <v>127713</v>
      </c>
      <c r="B5363" s="86">
        <v>10</v>
      </c>
    </row>
    <row r="5364" spans="1:2" ht="15" customHeight="1" x14ac:dyDescent="0.3">
      <c r="A5364" s="32">
        <v>127724</v>
      </c>
      <c r="B5364" s="86">
        <v>6</v>
      </c>
    </row>
    <row r="5365" spans="1:2" ht="15" customHeight="1" x14ac:dyDescent="0.3">
      <c r="A5365" s="32">
        <v>127733</v>
      </c>
      <c r="B5365" s="86">
        <v>16</v>
      </c>
    </row>
    <row r="5366" spans="1:2" ht="15" customHeight="1" x14ac:dyDescent="0.3">
      <c r="A5366" s="32">
        <v>127737</v>
      </c>
      <c r="B5366" s="86">
        <v>4</v>
      </c>
    </row>
    <row r="5367" spans="1:2" ht="15" customHeight="1" x14ac:dyDescent="0.3">
      <c r="A5367" s="32">
        <v>127738</v>
      </c>
      <c r="B5367" s="86">
        <v>14</v>
      </c>
    </row>
    <row r="5368" spans="1:2" ht="15" customHeight="1" x14ac:dyDescent="0.3">
      <c r="A5368" s="32">
        <v>127808</v>
      </c>
      <c r="B5368" s="86">
        <v>11</v>
      </c>
    </row>
    <row r="5369" spans="1:2" ht="15" customHeight="1" x14ac:dyDescent="0.3">
      <c r="A5369" s="32">
        <v>127828</v>
      </c>
      <c r="B5369" s="86">
        <v>11</v>
      </c>
    </row>
    <row r="5370" spans="1:2" ht="15" customHeight="1" x14ac:dyDescent="0.3">
      <c r="A5370" s="32">
        <v>127845</v>
      </c>
      <c r="B5370" s="86">
        <v>8</v>
      </c>
    </row>
    <row r="5371" spans="1:2" ht="15" customHeight="1" x14ac:dyDescent="0.3">
      <c r="A5371" s="32">
        <v>127887</v>
      </c>
      <c r="B5371" s="86">
        <v>1</v>
      </c>
    </row>
    <row r="5372" spans="1:2" ht="15" customHeight="1" x14ac:dyDescent="0.3">
      <c r="A5372" s="32">
        <v>127891</v>
      </c>
      <c r="B5372" s="86">
        <v>13</v>
      </c>
    </row>
    <row r="5373" spans="1:2" ht="15" customHeight="1" x14ac:dyDescent="0.3">
      <c r="A5373" s="32">
        <v>127913</v>
      </c>
      <c r="B5373" s="86">
        <v>2</v>
      </c>
    </row>
    <row r="5374" spans="1:2" ht="15" customHeight="1" x14ac:dyDescent="0.3">
      <c r="A5374" s="32">
        <v>127946</v>
      </c>
      <c r="B5374" s="86">
        <v>9</v>
      </c>
    </row>
    <row r="5375" spans="1:2" ht="15" customHeight="1" x14ac:dyDescent="0.3">
      <c r="A5375" s="32">
        <v>127953</v>
      </c>
      <c r="B5375" s="86">
        <v>6</v>
      </c>
    </row>
    <row r="5376" spans="1:2" ht="15" customHeight="1" x14ac:dyDescent="0.3">
      <c r="A5376" s="32">
        <v>127978</v>
      </c>
      <c r="B5376" s="86">
        <v>3</v>
      </c>
    </row>
    <row r="5377" spans="1:2" ht="15" customHeight="1" x14ac:dyDescent="0.3">
      <c r="A5377" s="32">
        <v>127986</v>
      </c>
      <c r="B5377" s="86">
        <v>9</v>
      </c>
    </row>
    <row r="5378" spans="1:2" ht="15" customHeight="1" x14ac:dyDescent="0.3">
      <c r="A5378" s="32">
        <v>128050</v>
      </c>
      <c r="B5378" s="86">
        <v>2</v>
      </c>
    </row>
    <row r="5379" spans="1:2" ht="15" customHeight="1" x14ac:dyDescent="0.3">
      <c r="A5379" s="32">
        <v>128101</v>
      </c>
      <c r="B5379" s="86">
        <v>13</v>
      </c>
    </row>
    <row r="5380" spans="1:2" ht="15" customHeight="1" x14ac:dyDescent="0.3">
      <c r="A5380" s="32">
        <v>128147</v>
      </c>
      <c r="B5380" s="86">
        <v>9</v>
      </c>
    </row>
    <row r="5381" spans="1:2" ht="15" customHeight="1" x14ac:dyDescent="0.3">
      <c r="A5381" s="32">
        <v>128157</v>
      </c>
      <c r="B5381" s="86">
        <v>7</v>
      </c>
    </row>
    <row r="5382" spans="1:2" ht="15" customHeight="1" x14ac:dyDescent="0.3">
      <c r="A5382" s="32">
        <v>128167</v>
      </c>
      <c r="B5382" s="86">
        <v>5</v>
      </c>
    </row>
    <row r="5383" spans="1:2" ht="15" customHeight="1" x14ac:dyDescent="0.3">
      <c r="A5383" s="32">
        <v>128168</v>
      </c>
      <c r="B5383" s="86">
        <v>11</v>
      </c>
    </row>
    <row r="5384" spans="1:2" ht="15" customHeight="1" x14ac:dyDescent="0.3">
      <c r="A5384" s="32">
        <v>128246</v>
      </c>
      <c r="B5384" s="86">
        <v>6</v>
      </c>
    </row>
    <row r="5385" spans="1:2" ht="15" customHeight="1" x14ac:dyDescent="0.3">
      <c r="A5385" s="32">
        <v>128253</v>
      </c>
      <c r="B5385" s="86">
        <v>6</v>
      </c>
    </row>
    <row r="5386" spans="1:2" ht="15" customHeight="1" x14ac:dyDescent="0.3">
      <c r="A5386" s="32">
        <v>128321</v>
      </c>
      <c r="B5386" s="86">
        <v>2</v>
      </c>
    </row>
    <row r="5387" spans="1:2" ht="15" customHeight="1" x14ac:dyDescent="0.3">
      <c r="A5387" s="32">
        <v>128324</v>
      </c>
      <c r="B5387" s="86">
        <v>7</v>
      </c>
    </row>
    <row r="5388" spans="1:2" ht="15" customHeight="1" x14ac:dyDescent="0.3">
      <c r="A5388" s="32">
        <v>128336</v>
      </c>
      <c r="B5388" s="86">
        <v>24</v>
      </c>
    </row>
    <row r="5389" spans="1:2" ht="15" customHeight="1" x14ac:dyDescent="0.3">
      <c r="A5389" s="32">
        <v>128344</v>
      </c>
      <c r="B5389" s="86">
        <v>11</v>
      </c>
    </row>
    <row r="5390" spans="1:2" ht="15" customHeight="1" x14ac:dyDescent="0.3">
      <c r="A5390" s="32">
        <v>128396</v>
      </c>
      <c r="B5390" s="86">
        <v>16</v>
      </c>
    </row>
    <row r="5391" spans="1:2" ht="15" customHeight="1" x14ac:dyDescent="0.3">
      <c r="A5391" s="32">
        <v>128422</v>
      </c>
      <c r="B5391" s="86">
        <v>3</v>
      </c>
    </row>
    <row r="5392" spans="1:2" ht="15" customHeight="1" x14ac:dyDescent="0.3">
      <c r="A5392" s="32">
        <v>128441</v>
      </c>
      <c r="B5392" s="86">
        <v>15</v>
      </c>
    </row>
    <row r="5393" spans="1:2" ht="15" customHeight="1" x14ac:dyDescent="0.3">
      <c r="A5393" s="32">
        <v>128444</v>
      </c>
      <c r="B5393" s="86">
        <v>9</v>
      </c>
    </row>
    <row r="5394" spans="1:2" ht="15" customHeight="1" x14ac:dyDescent="0.3">
      <c r="A5394" s="32">
        <v>128477</v>
      </c>
      <c r="B5394" s="86">
        <v>16</v>
      </c>
    </row>
    <row r="5395" spans="1:2" ht="15" customHeight="1" x14ac:dyDescent="0.3">
      <c r="A5395" s="32">
        <v>128498</v>
      </c>
      <c r="B5395" s="86">
        <v>12</v>
      </c>
    </row>
    <row r="5396" spans="1:2" ht="15" customHeight="1" x14ac:dyDescent="0.3">
      <c r="A5396" s="32">
        <v>128507</v>
      </c>
      <c r="B5396" s="86">
        <v>4</v>
      </c>
    </row>
    <row r="5397" spans="1:2" ht="15" customHeight="1" x14ac:dyDescent="0.3">
      <c r="A5397" s="32">
        <v>128512</v>
      </c>
      <c r="B5397" s="86">
        <v>3</v>
      </c>
    </row>
    <row r="5398" spans="1:2" ht="15" customHeight="1" x14ac:dyDescent="0.3">
      <c r="A5398" s="32">
        <v>128519</v>
      </c>
      <c r="B5398" s="86">
        <v>15</v>
      </c>
    </row>
    <row r="5399" spans="1:2" ht="15" customHeight="1" x14ac:dyDescent="0.3">
      <c r="A5399" s="32">
        <v>128539</v>
      </c>
      <c r="B5399" s="86">
        <v>15</v>
      </c>
    </row>
    <row r="5400" spans="1:2" ht="15" customHeight="1" x14ac:dyDescent="0.3">
      <c r="A5400" s="32">
        <v>128554</v>
      </c>
      <c r="B5400" s="86">
        <v>3</v>
      </c>
    </row>
    <row r="5401" spans="1:2" ht="15" customHeight="1" x14ac:dyDescent="0.3">
      <c r="A5401" s="32">
        <v>128560</v>
      </c>
      <c r="B5401" s="86">
        <v>7</v>
      </c>
    </row>
    <row r="5402" spans="1:2" ht="15" customHeight="1" x14ac:dyDescent="0.3">
      <c r="A5402" s="32">
        <v>128561</v>
      </c>
      <c r="B5402" s="86">
        <v>13</v>
      </c>
    </row>
    <row r="5403" spans="1:2" ht="15" customHeight="1" x14ac:dyDescent="0.3">
      <c r="A5403" s="32">
        <v>128569</v>
      </c>
      <c r="B5403" s="86">
        <v>4</v>
      </c>
    </row>
    <row r="5404" spans="1:2" ht="15" customHeight="1" x14ac:dyDescent="0.3">
      <c r="A5404" s="32">
        <v>128579</v>
      </c>
      <c r="B5404" s="86">
        <v>2</v>
      </c>
    </row>
    <row r="5405" spans="1:2" ht="15" customHeight="1" x14ac:dyDescent="0.3">
      <c r="A5405" s="32">
        <v>128642</v>
      </c>
      <c r="B5405" s="86">
        <v>8</v>
      </c>
    </row>
    <row r="5406" spans="1:2" ht="15" customHeight="1" x14ac:dyDescent="0.3">
      <c r="A5406" s="32">
        <v>128665</v>
      </c>
      <c r="B5406" s="86">
        <v>8</v>
      </c>
    </row>
    <row r="5407" spans="1:2" ht="15" customHeight="1" x14ac:dyDescent="0.3">
      <c r="A5407" s="32">
        <v>128686</v>
      </c>
      <c r="B5407" s="86">
        <v>7</v>
      </c>
    </row>
    <row r="5408" spans="1:2" ht="15" customHeight="1" x14ac:dyDescent="0.3">
      <c r="A5408" s="32">
        <v>128715</v>
      </c>
      <c r="B5408" s="86">
        <v>23</v>
      </c>
    </row>
    <row r="5409" spans="1:2" ht="15" customHeight="1" x14ac:dyDescent="0.3">
      <c r="A5409" s="32">
        <v>128725</v>
      </c>
      <c r="B5409" s="86">
        <v>9</v>
      </c>
    </row>
    <row r="5410" spans="1:2" ht="15" customHeight="1" x14ac:dyDescent="0.3">
      <c r="A5410" s="32">
        <v>128806</v>
      </c>
      <c r="B5410" s="86">
        <v>6</v>
      </c>
    </row>
    <row r="5411" spans="1:2" ht="15" customHeight="1" x14ac:dyDescent="0.3">
      <c r="A5411" s="32">
        <v>128838</v>
      </c>
      <c r="B5411" s="86">
        <v>17</v>
      </c>
    </row>
    <row r="5412" spans="1:2" ht="15" customHeight="1" x14ac:dyDescent="0.3">
      <c r="A5412" s="32">
        <v>128852</v>
      </c>
      <c r="B5412" s="86">
        <v>10</v>
      </c>
    </row>
    <row r="5413" spans="1:2" ht="15" customHeight="1" x14ac:dyDescent="0.3">
      <c r="A5413" s="32">
        <v>128861</v>
      </c>
      <c r="B5413" s="86">
        <v>3</v>
      </c>
    </row>
    <row r="5414" spans="1:2" ht="15" customHeight="1" x14ac:dyDescent="0.3">
      <c r="A5414" s="32">
        <v>128878</v>
      </c>
      <c r="B5414" s="86">
        <v>5</v>
      </c>
    </row>
    <row r="5415" spans="1:2" ht="15" customHeight="1" x14ac:dyDescent="0.3">
      <c r="A5415" s="32">
        <v>128903</v>
      </c>
      <c r="B5415" s="86">
        <v>13</v>
      </c>
    </row>
    <row r="5416" spans="1:2" ht="15" customHeight="1" x14ac:dyDescent="0.3">
      <c r="A5416" s="32">
        <v>128909</v>
      </c>
      <c r="B5416" s="86">
        <v>9</v>
      </c>
    </row>
    <row r="5417" spans="1:2" ht="15" customHeight="1" x14ac:dyDescent="0.3">
      <c r="A5417" s="32">
        <v>128910</v>
      </c>
      <c r="B5417" s="86">
        <v>8</v>
      </c>
    </row>
    <row r="5418" spans="1:2" ht="15" customHeight="1" x14ac:dyDescent="0.3">
      <c r="A5418" s="32">
        <v>128958</v>
      </c>
      <c r="B5418" s="86">
        <v>15</v>
      </c>
    </row>
    <row r="5419" spans="1:2" ht="15" customHeight="1" x14ac:dyDescent="0.3">
      <c r="A5419" s="32">
        <v>128976</v>
      </c>
      <c r="B5419" s="86">
        <v>22</v>
      </c>
    </row>
    <row r="5420" spans="1:2" ht="15" customHeight="1" x14ac:dyDescent="0.3">
      <c r="A5420" s="32">
        <v>128984</v>
      </c>
      <c r="B5420" s="86">
        <v>8</v>
      </c>
    </row>
    <row r="5421" spans="1:2" ht="15" customHeight="1" x14ac:dyDescent="0.3">
      <c r="A5421" s="32">
        <v>129009</v>
      </c>
      <c r="B5421" s="86">
        <v>5</v>
      </c>
    </row>
    <row r="5422" spans="1:2" ht="15" customHeight="1" x14ac:dyDescent="0.3">
      <c r="A5422" s="32">
        <v>129046</v>
      </c>
      <c r="B5422" s="86">
        <v>10</v>
      </c>
    </row>
    <row r="5423" spans="1:2" ht="15" customHeight="1" x14ac:dyDescent="0.3">
      <c r="A5423" s="32">
        <v>129074</v>
      </c>
      <c r="B5423" s="86">
        <v>12</v>
      </c>
    </row>
    <row r="5424" spans="1:2" ht="15" customHeight="1" x14ac:dyDescent="0.3">
      <c r="A5424" s="32">
        <v>129108</v>
      </c>
      <c r="B5424" s="86">
        <v>10</v>
      </c>
    </row>
    <row r="5425" spans="1:2" ht="15" customHeight="1" x14ac:dyDescent="0.3">
      <c r="A5425" s="32">
        <v>129123</v>
      </c>
      <c r="B5425" s="86">
        <v>10</v>
      </c>
    </row>
    <row r="5426" spans="1:2" ht="15" customHeight="1" x14ac:dyDescent="0.3">
      <c r="A5426" s="32">
        <v>129129</v>
      </c>
      <c r="B5426" s="86">
        <v>18</v>
      </c>
    </row>
    <row r="5427" spans="1:2" ht="15" customHeight="1" x14ac:dyDescent="0.3">
      <c r="A5427" s="32">
        <v>129159</v>
      </c>
      <c r="B5427" s="86">
        <v>10</v>
      </c>
    </row>
    <row r="5428" spans="1:2" ht="15" customHeight="1" x14ac:dyDescent="0.3">
      <c r="A5428" s="32">
        <v>129189</v>
      </c>
      <c r="B5428" s="86">
        <v>7</v>
      </c>
    </row>
    <row r="5429" spans="1:2" ht="15" customHeight="1" x14ac:dyDescent="0.3">
      <c r="A5429" s="32">
        <v>129197</v>
      </c>
      <c r="B5429" s="86">
        <v>5</v>
      </c>
    </row>
    <row r="5430" spans="1:2" ht="15" customHeight="1" x14ac:dyDescent="0.3">
      <c r="A5430" s="32">
        <v>129199</v>
      </c>
      <c r="B5430" s="86">
        <v>1</v>
      </c>
    </row>
    <row r="5431" spans="1:2" ht="15" customHeight="1" x14ac:dyDescent="0.3">
      <c r="A5431" s="32">
        <v>129232</v>
      </c>
      <c r="B5431" s="86">
        <v>2</v>
      </c>
    </row>
    <row r="5432" spans="1:2" ht="15" customHeight="1" x14ac:dyDescent="0.3">
      <c r="A5432" s="32">
        <v>129237</v>
      </c>
      <c r="B5432" s="86">
        <v>8</v>
      </c>
    </row>
    <row r="5433" spans="1:2" ht="15" customHeight="1" x14ac:dyDescent="0.3">
      <c r="A5433" s="32">
        <v>129254</v>
      </c>
      <c r="B5433" s="86">
        <v>13</v>
      </c>
    </row>
    <row r="5434" spans="1:2" ht="15" customHeight="1" x14ac:dyDescent="0.3">
      <c r="A5434" s="32">
        <v>129259</v>
      </c>
      <c r="B5434" s="86">
        <v>15</v>
      </c>
    </row>
    <row r="5435" spans="1:2" ht="15" customHeight="1" x14ac:dyDescent="0.3">
      <c r="A5435" s="32">
        <v>129315</v>
      </c>
      <c r="B5435" s="86">
        <v>4</v>
      </c>
    </row>
    <row r="5436" spans="1:2" ht="15" customHeight="1" x14ac:dyDescent="0.3">
      <c r="A5436" s="32">
        <v>129356</v>
      </c>
      <c r="B5436" s="86">
        <v>3</v>
      </c>
    </row>
    <row r="5437" spans="1:2" ht="15" customHeight="1" x14ac:dyDescent="0.3">
      <c r="A5437" s="32">
        <v>129378</v>
      </c>
      <c r="B5437" s="86">
        <v>13</v>
      </c>
    </row>
    <row r="5438" spans="1:2" ht="15" customHeight="1" x14ac:dyDescent="0.3">
      <c r="A5438" s="32">
        <v>129395</v>
      </c>
      <c r="B5438" s="86">
        <v>27</v>
      </c>
    </row>
    <row r="5439" spans="1:2" ht="15" customHeight="1" x14ac:dyDescent="0.3">
      <c r="A5439" s="32">
        <v>129479</v>
      </c>
      <c r="B5439" s="86">
        <v>6</v>
      </c>
    </row>
    <row r="5440" spans="1:2" ht="15" customHeight="1" x14ac:dyDescent="0.3">
      <c r="A5440" s="32">
        <v>129487</v>
      </c>
      <c r="B5440" s="86">
        <v>6</v>
      </c>
    </row>
    <row r="5441" spans="1:2" ht="15" customHeight="1" x14ac:dyDescent="0.3">
      <c r="A5441" s="32">
        <v>129488</v>
      </c>
      <c r="B5441" s="86">
        <v>2</v>
      </c>
    </row>
    <row r="5442" spans="1:2" ht="15" customHeight="1" x14ac:dyDescent="0.3">
      <c r="A5442" s="32">
        <v>129525</v>
      </c>
      <c r="B5442" s="86">
        <v>11</v>
      </c>
    </row>
    <row r="5443" spans="1:2" ht="15" customHeight="1" x14ac:dyDescent="0.3">
      <c r="A5443" s="32">
        <v>129526</v>
      </c>
      <c r="B5443" s="86">
        <v>8</v>
      </c>
    </row>
    <row r="5444" spans="1:2" ht="15" customHeight="1" x14ac:dyDescent="0.3">
      <c r="A5444" s="32">
        <v>129528</v>
      </c>
      <c r="B5444" s="86">
        <v>8</v>
      </c>
    </row>
    <row r="5445" spans="1:2" ht="15" customHeight="1" x14ac:dyDescent="0.3">
      <c r="A5445" s="32">
        <v>129533</v>
      </c>
      <c r="B5445" s="86">
        <v>5</v>
      </c>
    </row>
    <row r="5446" spans="1:2" ht="15" customHeight="1" x14ac:dyDescent="0.3">
      <c r="A5446" s="32">
        <v>129537</v>
      </c>
      <c r="B5446" s="86">
        <v>3</v>
      </c>
    </row>
    <row r="5447" spans="1:2" ht="15" customHeight="1" x14ac:dyDescent="0.3">
      <c r="A5447" s="32">
        <v>129538</v>
      </c>
      <c r="B5447" s="86">
        <v>13</v>
      </c>
    </row>
    <row r="5448" spans="1:2" ht="15" customHeight="1" x14ac:dyDescent="0.3">
      <c r="A5448" s="32">
        <v>129556</v>
      </c>
      <c r="B5448" s="86">
        <v>7</v>
      </c>
    </row>
    <row r="5449" spans="1:2" ht="15" customHeight="1" x14ac:dyDescent="0.3">
      <c r="A5449" s="32">
        <v>129568</v>
      </c>
      <c r="B5449" s="86">
        <v>10</v>
      </c>
    </row>
    <row r="5450" spans="1:2" ht="15" customHeight="1" x14ac:dyDescent="0.3">
      <c r="A5450" s="32">
        <v>129636</v>
      </c>
      <c r="B5450" s="86">
        <v>8</v>
      </c>
    </row>
    <row r="5451" spans="1:2" ht="15" customHeight="1" x14ac:dyDescent="0.3">
      <c r="A5451" s="32">
        <v>129649</v>
      </c>
      <c r="B5451" s="86">
        <v>9</v>
      </c>
    </row>
    <row r="5452" spans="1:2" ht="15" customHeight="1" x14ac:dyDescent="0.3">
      <c r="A5452" s="32">
        <v>129654</v>
      </c>
      <c r="B5452" s="86">
        <v>12</v>
      </c>
    </row>
    <row r="5453" spans="1:2" ht="15" customHeight="1" x14ac:dyDescent="0.3">
      <c r="A5453" s="32">
        <v>129695</v>
      </c>
      <c r="B5453" s="86">
        <v>1</v>
      </c>
    </row>
    <row r="5454" spans="1:2" ht="15" customHeight="1" x14ac:dyDescent="0.3">
      <c r="A5454" s="32">
        <v>129700</v>
      </c>
      <c r="B5454" s="86">
        <v>5</v>
      </c>
    </row>
    <row r="5455" spans="1:2" ht="15" customHeight="1" x14ac:dyDescent="0.3">
      <c r="A5455" s="32">
        <v>129811</v>
      </c>
      <c r="B5455" s="86">
        <v>10</v>
      </c>
    </row>
    <row r="5456" spans="1:2" ht="15" customHeight="1" x14ac:dyDescent="0.3">
      <c r="A5456" s="32">
        <v>129839</v>
      </c>
      <c r="B5456" s="86">
        <v>6</v>
      </c>
    </row>
    <row r="5457" spans="1:2" ht="15" customHeight="1" x14ac:dyDescent="0.3">
      <c r="A5457" s="32">
        <v>129844</v>
      </c>
      <c r="B5457" s="86">
        <v>3</v>
      </c>
    </row>
    <row r="5458" spans="1:2" ht="15" customHeight="1" x14ac:dyDescent="0.3">
      <c r="A5458" s="32">
        <v>129872</v>
      </c>
      <c r="B5458" s="86">
        <v>11</v>
      </c>
    </row>
    <row r="5459" spans="1:2" ht="15" customHeight="1" x14ac:dyDescent="0.3">
      <c r="A5459" s="32">
        <v>129879</v>
      </c>
      <c r="B5459" s="86">
        <v>15</v>
      </c>
    </row>
    <row r="5460" spans="1:2" ht="15" customHeight="1" x14ac:dyDescent="0.3">
      <c r="A5460" s="32">
        <v>129915</v>
      </c>
      <c r="B5460" s="86">
        <v>4</v>
      </c>
    </row>
    <row r="5461" spans="1:2" ht="15" customHeight="1" x14ac:dyDescent="0.3">
      <c r="A5461" s="32">
        <v>129925</v>
      </c>
      <c r="B5461" s="86">
        <v>5</v>
      </c>
    </row>
    <row r="5462" spans="1:2" ht="15" customHeight="1" x14ac:dyDescent="0.3">
      <c r="A5462" s="32">
        <v>129933</v>
      </c>
      <c r="B5462" s="86">
        <v>5</v>
      </c>
    </row>
    <row r="5463" spans="1:2" ht="15" customHeight="1" x14ac:dyDescent="0.3">
      <c r="A5463" s="32">
        <v>129934</v>
      </c>
      <c r="B5463" s="86">
        <v>6</v>
      </c>
    </row>
    <row r="5464" spans="1:2" ht="15" customHeight="1" x14ac:dyDescent="0.3">
      <c r="A5464" s="32">
        <v>129936</v>
      </c>
      <c r="B5464" s="86">
        <v>14</v>
      </c>
    </row>
    <row r="5465" spans="1:2" ht="15" customHeight="1" x14ac:dyDescent="0.3">
      <c r="A5465" s="32">
        <v>129965</v>
      </c>
      <c r="B5465" s="86">
        <v>4</v>
      </c>
    </row>
    <row r="5466" spans="1:2" ht="15" customHeight="1" x14ac:dyDescent="0.3">
      <c r="A5466" s="32">
        <v>130017</v>
      </c>
      <c r="B5466" s="86">
        <v>10</v>
      </c>
    </row>
    <row r="5467" spans="1:2" ht="15" customHeight="1" x14ac:dyDescent="0.3">
      <c r="A5467" s="32">
        <v>130070</v>
      </c>
      <c r="B5467" s="86">
        <v>10</v>
      </c>
    </row>
    <row r="5468" spans="1:2" ht="15" customHeight="1" x14ac:dyDescent="0.3">
      <c r="A5468" s="32">
        <v>130087</v>
      </c>
      <c r="B5468" s="86">
        <v>8</v>
      </c>
    </row>
    <row r="5469" spans="1:2" ht="15" customHeight="1" x14ac:dyDescent="0.3">
      <c r="A5469" s="32">
        <v>130149</v>
      </c>
      <c r="B5469" s="86">
        <v>3</v>
      </c>
    </row>
    <row r="5470" spans="1:2" ht="15" customHeight="1" x14ac:dyDescent="0.3">
      <c r="A5470" s="32">
        <v>130233</v>
      </c>
      <c r="B5470" s="86">
        <v>14</v>
      </c>
    </row>
    <row r="5471" spans="1:2" ht="15" customHeight="1" x14ac:dyDescent="0.3">
      <c r="A5471" s="32">
        <v>130262</v>
      </c>
      <c r="B5471" s="86">
        <v>10</v>
      </c>
    </row>
    <row r="5472" spans="1:2" ht="15" customHeight="1" x14ac:dyDescent="0.3">
      <c r="A5472" s="32">
        <v>130276</v>
      </c>
      <c r="B5472" s="86">
        <v>8</v>
      </c>
    </row>
    <row r="5473" spans="1:2" ht="15" customHeight="1" x14ac:dyDescent="0.3">
      <c r="A5473" s="32">
        <v>130282</v>
      </c>
      <c r="B5473" s="86">
        <v>10</v>
      </c>
    </row>
    <row r="5474" spans="1:2" ht="15" customHeight="1" x14ac:dyDescent="0.3">
      <c r="A5474" s="32">
        <v>130297</v>
      </c>
      <c r="B5474" s="86">
        <v>4</v>
      </c>
    </row>
    <row r="5475" spans="1:2" ht="15" customHeight="1" x14ac:dyDescent="0.3">
      <c r="A5475" s="32">
        <v>130315</v>
      </c>
      <c r="B5475" s="86">
        <v>8</v>
      </c>
    </row>
    <row r="5476" spans="1:2" ht="15" customHeight="1" x14ac:dyDescent="0.3">
      <c r="A5476" s="32">
        <v>130344</v>
      </c>
      <c r="B5476" s="86">
        <v>20</v>
      </c>
    </row>
    <row r="5477" spans="1:2" ht="15" customHeight="1" x14ac:dyDescent="0.3">
      <c r="A5477" s="32">
        <v>130357</v>
      </c>
      <c r="B5477" s="86">
        <v>12</v>
      </c>
    </row>
    <row r="5478" spans="1:2" ht="15" customHeight="1" x14ac:dyDescent="0.3">
      <c r="A5478" s="32">
        <v>130370</v>
      </c>
      <c r="B5478" s="86">
        <v>10</v>
      </c>
    </row>
    <row r="5479" spans="1:2" ht="15" customHeight="1" x14ac:dyDescent="0.3">
      <c r="A5479" s="32">
        <v>130384</v>
      </c>
      <c r="B5479" s="86">
        <v>21</v>
      </c>
    </row>
    <row r="5480" spans="1:2" ht="15" customHeight="1" x14ac:dyDescent="0.3">
      <c r="A5480" s="32">
        <v>130389</v>
      </c>
      <c r="B5480" s="86">
        <v>8</v>
      </c>
    </row>
    <row r="5481" spans="1:2" ht="15" customHeight="1" x14ac:dyDescent="0.3">
      <c r="A5481" s="32">
        <v>130397</v>
      </c>
      <c r="B5481" s="86">
        <v>1</v>
      </c>
    </row>
    <row r="5482" spans="1:2" ht="15" customHeight="1" x14ac:dyDescent="0.3">
      <c r="A5482" s="32">
        <v>130414</v>
      </c>
      <c r="B5482" s="86">
        <v>8</v>
      </c>
    </row>
    <row r="5483" spans="1:2" ht="15" customHeight="1" x14ac:dyDescent="0.3">
      <c r="A5483" s="32">
        <v>130418</v>
      </c>
      <c r="B5483" s="86">
        <v>3</v>
      </c>
    </row>
    <row r="5484" spans="1:2" ht="15" customHeight="1" x14ac:dyDescent="0.3">
      <c r="A5484" s="32">
        <v>130479</v>
      </c>
      <c r="B5484" s="86">
        <v>12</v>
      </c>
    </row>
    <row r="5485" spans="1:2" ht="15" customHeight="1" x14ac:dyDescent="0.3">
      <c r="A5485" s="32">
        <v>130497</v>
      </c>
      <c r="B5485" s="86">
        <v>10</v>
      </c>
    </row>
    <row r="5486" spans="1:2" ht="15" customHeight="1" x14ac:dyDescent="0.3">
      <c r="A5486" s="32">
        <v>130536</v>
      </c>
      <c r="B5486" s="86">
        <v>12</v>
      </c>
    </row>
    <row r="5487" spans="1:2" ht="15" customHeight="1" x14ac:dyDescent="0.3">
      <c r="A5487" s="32">
        <v>130562</v>
      </c>
      <c r="B5487" s="86">
        <v>17</v>
      </c>
    </row>
    <row r="5488" spans="1:2" ht="15" customHeight="1" x14ac:dyDescent="0.3">
      <c r="A5488" s="32">
        <v>130563</v>
      </c>
      <c r="B5488" s="86">
        <v>17</v>
      </c>
    </row>
    <row r="5489" spans="1:2" ht="15" customHeight="1" x14ac:dyDescent="0.3">
      <c r="A5489" s="32">
        <v>130617</v>
      </c>
      <c r="B5489" s="86">
        <v>2</v>
      </c>
    </row>
    <row r="5490" spans="1:2" ht="15" customHeight="1" x14ac:dyDescent="0.3">
      <c r="A5490" s="32">
        <v>130654</v>
      </c>
      <c r="B5490" s="86">
        <v>22</v>
      </c>
    </row>
    <row r="5491" spans="1:2" ht="15" customHeight="1" x14ac:dyDescent="0.3">
      <c r="A5491" s="32">
        <v>130681</v>
      </c>
      <c r="B5491" s="86">
        <v>6</v>
      </c>
    </row>
    <row r="5492" spans="1:2" ht="15" customHeight="1" x14ac:dyDescent="0.3">
      <c r="A5492" s="32">
        <v>130709</v>
      </c>
      <c r="B5492" s="86">
        <v>14</v>
      </c>
    </row>
    <row r="5493" spans="1:2" ht="15" customHeight="1" x14ac:dyDescent="0.3">
      <c r="A5493" s="32">
        <v>130731</v>
      </c>
      <c r="B5493" s="86">
        <v>11</v>
      </c>
    </row>
    <row r="5494" spans="1:2" ht="15" customHeight="1" x14ac:dyDescent="0.3">
      <c r="A5494" s="32">
        <v>130732</v>
      </c>
      <c r="B5494" s="86">
        <v>13</v>
      </c>
    </row>
    <row r="5495" spans="1:2" ht="15" customHeight="1" x14ac:dyDescent="0.3">
      <c r="A5495" s="32">
        <v>130736</v>
      </c>
      <c r="B5495" s="86">
        <v>23</v>
      </c>
    </row>
    <row r="5496" spans="1:2" ht="15" customHeight="1" x14ac:dyDescent="0.3">
      <c r="A5496" s="32">
        <v>130777</v>
      </c>
      <c r="B5496" s="86">
        <v>6</v>
      </c>
    </row>
    <row r="5497" spans="1:2" ht="15" customHeight="1" x14ac:dyDescent="0.3">
      <c r="A5497" s="32">
        <v>130798</v>
      </c>
      <c r="B5497" s="86">
        <v>17</v>
      </c>
    </row>
    <row r="5498" spans="1:2" ht="15" customHeight="1" x14ac:dyDescent="0.3">
      <c r="A5498" s="32">
        <v>130862</v>
      </c>
      <c r="B5498" s="86">
        <v>8</v>
      </c>
    </row>
    <row r="5499" spans="1:2" ht="15" customHeight="1" x14ac:dyDescent="0.3">
      <c r="A5499" s="32">
        <v>130864</v>
      </c>
      <c r="B5499" s="86">
        <v>8</v>
      </c>
    </row>
    <row r="5500" spans="1:2" ht="15" customHeight="1" x14ac:dyDescent="0.3">
      <c r="A5500" s="32">
        <v>130896</v>
      </c>
      <c r="B5500" s="86">
        <v>6</v>
      </c>
    </row>
    <row r="5501" spans="1:2" ht="15" customHeight="1" x14ac:dyDescent="0.3">
      <c r="A5501" s="32">
        <v>130900</v>
      </c>
      <c r="B5501" s="86">
        <v>4</v>
      </c>
    </row>
    <row r="5502" spans="1:2" ht="15" customHeight="1" x14ac:dyDescent="0.3">
      <c r="A5502" s="32">
        <v>130913</v>
      </c>
      <c r="B5502" s="86">
        <v>10</v>
      </c>
    </row>
    <row r="5503" spans="1:2" ht="15" customHeight="1" x14ac:dyDescent="0.3">
      <c r="A5503" s="32">
        <v>130919</v>
      </c>
      <c r="B5503" s="86">
        <v>7</v>
      </c>
    </row>
    <row r="5504" spans="1:2" ht="15" customHeight="1" x14ac:dyDescent="0.3">
      <c r="A5504" s="32">
        <v>130933</v>
      </c>
      <c r="B5504" s="86">
        <v>14</v>
      </c>
    </row>
    <row r="5505" spans="1:2" ht="15" customHeight="1" x14ac:dyDescent="0.3">
      <c r="A5505" s="32">
        <v>130942</v>
      </c>
      <c r="B5505" s="86">
        <v>6</v>
      </c>
    </row>
    <row r="5506" spans="1:2" ht="15" customHeight="1" x14ac:dyDescent="0.3">
      <c r="A5506" s="32">
        <v>130943</v>
      </c>
      <c r="B5506" s="86">
        <v>7</v>
      </c>
    </row>
    <row r="5507" spans="1:2" ht="15" customHeight="1" x14ac:dyDescent="0.3">
      <c r="A5507" s="32">
        <v>130944</v>
      </c>
      <c r="B5507" s="86">
        <v>6</v>
      </c>
    </row>
    <row r="5508" spans="1:2" ht="15" customHeight="1" x14ac:dyDescent="0.3">
      <c r="A5508" s="32">
        <v>130967</v>
      </c>
      <c r="B5508" s="86">
        <v>4</v>
      </c>
    </row>
    <row r="5509" spans="1:2" ht="15" customHeight="1" x14ac:dyDescent="0.3">
      <c r="A5509" s="32">
        <v>131007</v>
      </c>
      <c r="B5509" s="86">
        <v>19</v>
      </c>
    </row>
    <row r="5510" spans="1:2" ht="15" customHeight="1" x14ac:dyDescent="0.3">
      <c r="A5510" s="32">
        <v>131031</v>
      </c>
      <c r="B5510" s="86">
        <v>1</v>
      </c>
    </row>
    <row r="5511" spans="1:2" ht="15" customHeight="1" x14ac:dyDescent="0.3">
      <c r="A5511" s="32">
        <v>131065</v>
      </c>
      <c r="B5511" s="86">
        <v>10</v>
      </c>
    </row>
    <row r="5512" spans="1:2" ht="15" customHeight="1" x14ac:dyDescent="0.3">
      <c r="A5512" s="32">
        <v>131066</v>
      </c>
      <c r="B5512" s="86">
        <v>8</v>
      </c>
    </row>
    <row r="5513" spans="1:2" ht="15" customHeight="1" x14ac:dyDescent="0.3">
      <c r="A5513" s="32">
        <v>131149</v>
      </c>
      <c r="B5513" s="86">
        <v>17</v>
      </c>
    </row>
    <row r="5514" spans="1:2" ht="15" customHeight="1" x14ac:dyDescent="0.3">
      <c r="A5514" s="32">
        <v>131212</v>
      </c>
      <c r="B5514" s="86">
        <v>18</v>
      </c>
    </row>
    <row r="5515" spans="1:2" ht="15" customHeight="1" x14ac:dyDescent="0.3">
      <c r="A5515" s="32">
        <v>131222</v>
      </c>
      <c r="B5515" s="86">
        <v>11</v>
      </c>
    </row>
    <row r="5516" spans="1:2" ht="15" customHeight="1" x14ac:dyDescent="0.3">
      <c r="A5516" s="32">
        <v>131268</v>
      </c>
      <c r="B5516" s="86">
        <v>13</v>
      </c>
    </row>
    <row r="5517" spans="1:2" ht="15" customHeight="1" x14ac:dyDescent="0.3">
      <c r="A5517" s="32">
        <v>131289</v>
      </c>
      <c r="B5517" s="86">
        <v>6</v>
      </c>
    </row>
    <row r="5518" spans="1:2" ht="15" customHeight="1" x14ac:dyDescent="0.3">
      <c r="A5518" s="32">
        <v>131304</v>
      </c>
      <c r="B5518" s="86">
        <v>11</v>
      </c>
    </row>
    <row r="5519" spans="1:2" ht="15" customHeight="1" x14ac:dyDescent="0.3">
      <c r="A5519" s="32">
        <v>131319</v>
      </c>
      <c r="B5519" s="86">
        <v>3</v>
      </c>
    </row>
    <row r="5520" spans="1:2" ht="15" customHeight="1" x14ac:dyDescent="0.3">
      <c r="A5520" s="32">
        <v>131323</v>
      </c>
      <c r="B5520" s="86">
        <v>11</v>
      </c>
    </row>
    <row r="5521" spans="1:2" ht="15" customHeight="1" x14ac:dyDescent="0.3">
      <c r="A5521" s="32">
        <v>131347</v>
      </c>
      <c r="B5521" s="86">
        <v>12</v>
      </c>
    </row>
    <row r="5522" spans="1:2" ht="15" customHeight="1" x14ac:dyDescent="0.3">
      <c r="A5522" s="32">
        <v>131361</v>
      </c>
      <c r="B5522" s="86">
        <v>8</v>
      </c>
    </row>
    <row r="5523" spans="1:2" ht="15" customHeight="1" x14ac:dyDescent="0.3">
      <c r="A5523" s="32">
        <v>131374</v>
      </c>
      <c r="B5523" s="86">
        <v>17</v>
      </c>
    </row>
    <row r="5524" spans="1:2" ht="15" customHeight="1" x14ac:dyDescent="0.3">
      <c r="A5524" s="32">
        <v>131402</v>
      </c>
      <c r="B5524" s="86">
        <v>10</v>
      </c>
    </row>
    <row r="5525" spans="1:2" ht="15" customHeight="1" x14ac:dyDescent="0.3">
      <c r="A5525" s="32">
        <v>131467</v>
      </c>
      <c r="B5525" s="86">
        <v>14</v>
      </c>
    </row>
    <row r="5526" spans="1:2" ht="15" customHeight="1" x14ac:dyDescent="0.3">
      <c r="A5526" s="32">
        <v>131472</v>
      </c>
      <c r="B5526" s="86">
        <v>15</v>
      </c>
    </row>
    <row r="5527" spans="1:2" ht="15" customHeight="1" x14ac:dyDescent="0.3">
      <c r="A5527" s="32">
        <v>131570</v>
      </c>
      <c r="B5527" s="86">
        <v>13</v>
      </c>
    </row>
    <row r="5528" spans="1:2" ht="15" customHeight="1" x14ac:dyDescent="0.3">
      <c r="A5528" s="32">
        <v>131620</v>
      </c>
      <c r="B5528" s="86">
        <v>6</v>
      </c>
    </row>
    <row r="5529" spans="1:2" ht="15" customHeight="1" x14ac:dyDescent="0.3">
      <c r="A5529" s="32">
        <v>131622</v>
      </c>
      <c r="B5529" s="86">
        <v>12</v>
      </c>
    </row>
    <row r="5530" spans="1:2" ht="15" customHeight="1" x14ac:dyDescent="0.3">
      <c r="A5530" s="32">
        <v>131635</v>
      </c>
      <c r="B5530" s="86">
        <v>5</v>
      </c>
    </row>
    <row r="5531" spans="1:2" ht="15" customHeight="1" x14ac:dyDescent="0.3">
      <c r="A5531" s="32">
        <v>131646</v>
      </c>
      <c r="B5531" s="86">
        <v>13</v>
      </c>
    </row>
    <row r="5532" spans="1:2" ht="15" customHeight="1" x14ac:dyDescent="0.3">
      <c r="A5532" s="32">
        <v>131658</v>
      </c>
      <c r="B5532" s="86">
        <v>10</v>
      </c>
    </row>
    <row r="5533" spans="1:2" ht="15" customHeight="1" x14ac:dyDescent="0.3">
      <c r="A5533" s="32">
        <v>131723</v>
      </c>
      <c r="B5533" s="86">
        <v>25</v>
      </c>
    </row>
    <row r="5534" spans="1:2" ht="15" customHeight="1" x14ac:dyDescent="0.3">
      <c r="A5534" s="32">
        <v>131730</v>
      </c>
      <c r="B5534" s="86">
        <v>21</v>
      </c>
    </row>
    <row r="5535" spans="1:2" ht="15" customHeight="1" x14ac:dyDescent="0.3">
      <c r="A5535" s="32">
        <v>131732</v>
      </c>
      <c r="B5535" s="86">
        <v>15</v>
      </c>
    </row>
    <row r="5536" spans="1:2" ht="15" customHeight="1" x14ac:dyDescent="0.3">
      <c r="A5536" s="32">
        <v>131803</v>
      </c>
      <c r="B5536" s="86">
        <v>13</v>
      </c>
    </row>
    <row r="5537" spans="1:2" ht="15" customHeight="1" x14ac:dyDescent="0.3">
      <c r="A5537" s="32">
        <v>131820</v>
      </c>
      <c r="B5537" s="86">
        <v>15</v>
      </c>
    </row>
    <row r="5538" spans="1:2" ht="15" customHeight="1" x14ac:dyDescent="0.3">
      <c r="A5538" s="32">
        <v>131935</v>
      </c>
      <c r="B5538" s="86">
        <v>7</v>
      </c>
    </row>
    <row r="5539" spans="1:2" ht="15" customHeight="1" x14ac:dyDescent="0.3">
      <c r="A5539" s="32">
        <v>131944</v>
      </c>
      <c r="B5539" s="86">
        <v>3</v>
      </c>
    </row>
    <row r="5540" spans="1:2" ht="15" customHeight="1" x14ac:dyDescent="0.3">
      <c r="A5540" s="32">
        <v>131951</v>
      </c>
      <c r="B5540" s="86">
        <v>15</v>
      </c>
    </row>
    <row r="5541" spans="1:2" ht="15" customHeight="1" x14ac:dyDescent="0.3">
      <c r="A5541" s="32">
        <v>131965</v>
      </c>
      <c r="B5541" s="86">
        <v>20</v>
      </c>
    </row>
    <row r="5542" spans="1:2" ht="15" customHeight="1" x14ac:dyDescent="0.3">
      <c r="A5542" s="32">
        <v>131966</v>
      </c>
      <c r="B5542" s="86">
        <v>21</v>
      </c>
    </row>
    <row r="5543" spans="1:2" ht="15" customHeight="1" x14ac:dyDescent="0.3">
      <c r="A5543" s="32">
        <v>131988</v>
      </c>
      <c r="B5543" s="86">
        <v>6</v>
      </c>
    </row>
    <row r="5544" spans="1:2" ht="15" customHeight="1" x14ac:dyDescent="0.3">
      <c r="A5544" s="32">
        <v>132001</v>
      </c>
      <c r="B5544" s="86">
        <v>18</v>
      </c>
    </row>
    <row r="5545" spans="1:2" ht="15" customHeight="1" x14ac:dyDescent="0.3">
      <c r="A5545" s="32">
        <v>132047</v>
      </c>
      <c r="B5545" s="86">
        <v>3</v>
      </c>
    </row>
    <row r="5546" spans="1:2" ht="15" customHeight="1" x14ac:dyDescent="0.3">
      <c r="A5546" s="32">
        <v>132055</v>
      </c>
      <c r="B5546" s="86">
        <v>16</v>
      </c>
    </row>
    <row r="5547" spans="1:2" ht="15" customHeight="1" x14ac:dyDescent="0.3">
      <c r="A5547" s="32">
        <v>132064</v>
      </c>
      <c r="B5547" s="86">
        <v>3</v>
      </c>
    </row>
    <row r="5548" spans="1:2" ht="15" customHeight="1" x14ac:dyDescent="0.3">
      <c r="A5548" s="32">
        <v>132095</v>
      </c>
      <c r="B5548" s="86">
        <v>4</v>
      </c>
    </row>
    <row r="5549" spans="1:2" ht="15" customHeight="1" x14ac:dyDescent="0.3">
      <c r="A5549" s="32">
        <v>132108</v>
      </c>
      <c r="B5549" s="86">
        <v>19</v>
      </c>
    </row>
    <row r="5550" spans="1:2" ht="15" customHeight="1" x14ac:dyDescent="0.3">
      <c r="A5550" s="32">
        <v>132118</v>
      </c>
      <c r="B5550" s="86">
        <v>4</v>
      </c>
    </row>
    <row r="5551" spans="1:2" ht="15" customHeight="1" x14ac:dyDescent="0.3">
      <c r="A5551" s="32">
        <v>132191</v>
      </c>
      <c r="B5551" s="86">
        <v>6</v>
      </c>
    </row>
    <row r="5552" spans="1:2" ht="15" customHeight="1" x14ac:dyDescent="0.3">
      <c r="A5552" s="32">
        <v>132270</v>
      </c>
      <c r="B5552" s="86">
        <v>18</v>
      </c>
    </row>
    <row r="5553" spans="1:2" ht="15" customHeight="1" x14ac:dyDescent="0.3">
      <c r="A5553" s="32">
        <v>132287</v>
      </c>
      <c r="B5553" s="86">
        <v>14</v>
      </c>
    </row>
    <row r="5554" spans="1:2" ht="15" customHeight="1" x14ac:dyDescent="0.3">
      <c r="A5554" s="32">
        <v>132293</v>
      </c>
      <c r="B5554" s="86">
        <v>2</v>
      </c>
    </row>
    <row r="5555" spans="1:2" ht="15" customHeight="1" x14ac:dyDescent="0.3">
      <c r="A5555" s="32">
        <v>132330</v>
      </c>
      <c r="B5555" s="86">
        <v>8</v>
      </c>
    </row>
    <row r="5556" spans="1:2" ht="15" customHeight="1" x14ac:dyDescent="0.3">
      <c r="A5556" s="32">
        <v>132341</v>
      </c>
      <c r="B5556" s="86">
        <v>15</v>
      </c>
    </row>
    <row r="5557" spans="1:2" ht="15" customHeight="1" x14ac:dyDescent="0.3">
      <c r="A5557" s="32">
        <v>132434</v>
      </c>
      <c r="B5557" s="86">
        <v>3</v>
      </c>
    </row>
    <row r="5558" spans="1:2" ht="15" customHeight="1" x14ac:dyDescent="0.3">
      <c r="A5558" s="32">
        <v>132476</v>
      </c>
      <c r="B5558" s="86">
        <v>7</v>
      </c>
    </row>
    <row r="5559" spans="1:2" ht="15" customHeight="1" x14ac:dyDescent="0.3">
      <c r="A5559" s="32">
        <v>132508</v>
      </c>
      <c r="B5559" s="86">
        <v>1</v>
      </c>
    </row>
    <row r="5560" spans="1:2" ht="15" customHeight="1" x14ac:dyDescent="0.3">
      <c r="A5560" s="32">
        <v>132513</v>
      </c>
      <c r="B5560" s="86">
        <v>4</v>
      </c>
    </row>
    <row r="5561" spans="1:2" ht="15" customHeight="1" x14ac:dyDescent="0.3">
      <c r="A5561" s="32">
        <v>132570</v>
      </c>
      <c r="B5561" s="86">
        <v>10</v>
      </c>
    </row>
    <row r="5562" spans="1:2" ht="15" customHeight="1" x14ac:dyDescent="0.3">
      <c r="A5562" s="32">
        <v>132575</v>
      </c>
      <c r="B5562" s="86">
        <v>2</v>
      </c>
    </row>
    <row r="5563" spans="1:2" ht="15" customHeight="1" x14ac:dyDescent="0.3">
      <c r="A5563" s="32">
        <v>132618</v>
      </c>
      <c r="B5563" s="86">
        <v>7</v>
      </c>
    </row>
    <row r="5564" spans="1:2" ht="15" customHeight="1" x14ac:dyDescent="0.3">
      <c r="A5564" s="32">
        <v>132632</v>
      </c>
      <c r="B5564" s="86">
        <v>8</v>
      </c>
    </row>
    <row r="5565" spans="1:2" ht="15" customHeight="1" x14ac:dyDescent="0.3">
      <c r="A5565" s="32">
        <v>132669</v>
      </c>
      <c r="B5565" s="86">
        <v>13</v>
      </c>
    </row>
    <row r="5566" spans="1:2" ht="15" customHeight="1" x14ac:dyDescent="0.3">
      <c r="A5566" s="32">
        <v>132806</v>
      </c>
      <c r="B5566" s="86">
        <v>1</v>
      </c>
    </row>
    <row r="5567" spans="1:2" ht="15" customHeight="1" x14ac:dyDescent="0.3">
      <c r="A5567" s="32">
        <v>132841</v>
      </c>
      <c r="B5567" s="86">
        <v>1</v>
      </c>
    </row>
    <row r="5568" spans="1:2" ht="15" customHeight="1" x14ac:dyDescent="0.3">
      <c r="A5568" s="32">
        <v>132871</v>
      </c>
      <c r="B5568" s="86">
        <v>10</v>
      </c>
    </row>
    <row r="5569" spans="1:2" ht="15" customHeight="1" x14ac:dyDescent="0.3">
      <c r="A5569" s="32">
        <v>132940</v>
      </c>
      <c r="B5569" s="86">
        <v>13</v>
      </c>
    </row>
    <row r="5570" spans="1:2" ht="15" customHeight="1" x14ac:dyDescent="0.3">
      <c r="A5570" s="32">
        <v>132961</v>
      </c>
      <c r="B5570" s="86">
        <v>6</v>
      </c>
    </row>
    <row r="5571" spans="1:2" ht="15" customHeight="1" x14ac:dyDescent="0.3">
      <c r="A5571" s="32">
        <v>133006</v>
      </c>
      <c r="B5571" s="86">
        <v>21</v>
      </c>
    </row>
    <row r="5572" spans="1:2" ht="15" customHeight="1" x14ac:dyDescent="0.3">
      <c r="A5572" s="32">
        <v>133016</v>
      </c>
      <c r="B5572" s="86">
        <v>27</v>
      </c>
    </row>
    <row r="5573" spans="1:2" ht="15" customHeight="1" x14ac:dyDescent="0.3">
      <c r="A5573" s="32">
        <v>133031</v>
      </c>
      <c r="B5573" s="86">
        <v>9</v>
      </c>
    </row>
    <row r="5574" spans="1:2" ht="15" customHeight="1" x14ac:dyDescent="0.3">
      <c r="A5574" s="32">
        <v>133045</v>
      </c>
      <c r="B5574" s="86">
        <v>8</v>
      </c>
    </row>
    <row r="5575" spans="1:2" ht="15" customHeight="1" x14ac:dyDescent="0.3">
      <c r="A5575" s="32">
        <v>133047</v>
      </c>
      <c r="B5575" s="86">
        <v>28</v>
      </c>
    </row>
    <row r="5576" spans="1:2" ht="15" customHeight="1" x14ac:dyDescent="0.3">
      <c r="A5576" s="32">
        <v>133083</v>
      </c>
      <c r="B5576" s="86">
        <v>17</v>
      </c>
    </row>
    <row r="5577" spans="1:2" ht="15" customHeight="1" x14ac:dyDescent="0.3">
      <c r="A5577" s="32">
        <v>133095</v>
      </c>
      <c r="B5577" s="86">
        <v>6</v>
      </c>
    </row>
    <row r="5578" spans="1:2" ht="15" customHeight="1" x14ac:dyDescent="0.3">
      <c r="A5578" s="32">
        <v>133121</v>
      </c>
      <c r="B5578" s="86">
        <v>11</v>
      </c>
    </row>
    <row r="5579" spans="1:2" ht="15" customHeight="1" x14ac:dyDescent="0.3">
      <c r="A5579" s="32">
        <v>133129</v>
      </c>
      <c r="B5579" s="86">
        <v>1</v>
      </c>
    </row>
    <row r="5580" spans="1:2" ht="15" customHeight="1" x14ac:dyDescent="0.3">
      <c r="A5580" s="32">
        <v>133193</v>
      </c>
      <c r="B5580" s="86">
        <v>13</v>
      </c>
    </row>
    <row r="5581" spans="1:2" ht="15" customHeight="1" x14ac:dyDescent="0.3">
      <c r="A5581" s="32">
        <v>133201</v>
      </c>
      <c r="B5581" s="86">
        <v>12</v>
      </c>
    </row>
    <row r="5582" spans="1:2" ht="15" customHeight="1" x14ac:dyDescent="0.3">
      <c r="A5582" s="32">
        <v>133209</v>
      </c>
      <c r="B5582" s="86">
        <v>19</v>
      </c>
    </row>
    <row r="5583" spans="1:2" ht="15" customHeight="1" x14ac:dyDescent="0.3">
      <c r="A5583" s="32">
        <v>133231</v>
      </c>
      <c r="B5583" s="86">
        <v>7</v>
      </c>
    </row>
    <row r="5584" spans="1:2" ht="15" customHeight="1" x14ac:dyDescent="0.3">
      <c r="A5584" s="32">
        <v>133277</v>
      </c>
      <c r="B5584" s="86">
        <v>9</v>
      </c>
    </row>
    <row r="5585" spans="1:2" ht="15" customHeight="1" x14ac:dyDescent="0.3">
      <c r="A5585" s="32">
        <v>133317</v>
      </c>
      <c r="B5585" s="86">
        <v>13</v>
      </c>
    </row>
    <row r="5586" spans="1:2" ht="15" customHeight="1" x14ac:dyDescent="0.3">
      <c r="A5586" s="32">
        <v>133330</v>
      </c>
      <c r="B5586" s="86">
        <v>24</v>
      </c>
    </row>
    <row r="5587" spans="1:2" ht="15" customHeight="1" x14ac:dyDescent="0.3">
      <c r="A5587" s="32">
        <v>133334</v>
      </c>
      <c r="B5587" s="86">
        <v>14</v>
      </c>
    </row>
    <row r="5588" spans="1:2" ht="15" customHeight="1" x14ac:dyDescent="0.3">
      <c r="A5588" s="32">
        <v>133358</v>
      </c>
      <c r="B5588" s="86">
        <v>15</v>
      </c>
    </row>
    <row r="5589" spans="1:2" ht="15" customHeight="1" x14ac:dyDescent="0.3">
      <c r="A5589" s="32">
        <v>133365</v>
      </c>
      <c r="B5589" s="86">
        <v>7</v>
      </c>
    </row>
    <row r="5590" spans="1:2" ht="15" customHeight="1" x14ac:dyDescent="0.3">
      <c r="A5590" s="32">
        <v>133368</v>
      </c>
      <c r="B5590" s="86">
        <v>8</v>
      </c>
    </row>
    <row r="5591" spans="1:2" ht="15" customHeight="1" x14ac:dyDescent="0.3">
      <c r="A5591" s="32">
        <v>133393</v>
      </c>
      <c r="B5591" s="86">
        <v>5</v>
      </c>
    </row>
    <row r="5592" spans="1:2" ht="15" customHeight="1" x14ac:dyDescent="0.3">
      <c r="A5592" s="32">
        <v>133402</v>
      </c>
      <c r="B5592" s="86">
        <v>6</v>
      </c>
    </row>
    <row r="5593" spans="1:2" ht="15" customHeight="1" x14ac:dyDescent="0.3">
      <c r="A5593" s="32">
        <v>133530</v>
      </c>
      <c r="B5593" s="86">
        <v>6</v>
      </c>
    </row>
    <row r="5594" spans="1:2" ht="15" customHeight="1" x14ac:dyDescent="0.3">
      <c r="A5594" s="32">
        <v>133555</v>
      </c>
      <c r="B5594" s="86">
        <v>12</v>
      </c>
    </row>
    <row r="5595" spans="1:2" ht="15" customHeight="1" x14ac:dyDescent="0.3">
      <c r="A5595" s="32">
        <v>133558</v>
      </c>
      <c r="B5595" s="86">
        <v>4</v>
      </c>
    </row>
    <row r="5596" spans="1:2" ht="15" customHeight="1" x14ac:dyDescent="0.3">
      <c r="A5596" s="32">
        <v>133594</v>
      </c>
      <c r="B5596" s="86">
        <v>1</v>
      </c>
    </row>
    <row r="5597" spans="1:2" ht="15" customHeight="1" x14ac:dyDescent="0.3">
      <c r="A5597" s="32">
        <v>133647</v>
      </c>
      <c r="B5597" s="86">
        <v>10</v>
      </c>
    </row>
    <row r="5598" spans="1:2" ht="15" customHeight="1" x14ac:dyDescent="0.3">
      <c r="A5598" s="32">
        <v>133655</v>
      </c>
      <c r="B5598" s="86">
        <v>3</v>
      </c>
    </row>
    <row r="5599" spans="1:2" ht="15" customHeight="1" x14ac:dyDescent="0.3">
      <c r="A5599" s="32">
        <v>133667</v>
      </c>
      <c r="B5599" s="86">
        <v>5</v>
      </c>
    </row>
    <row r="5600" spans="1:2" ht="15" customHeight="1" x14ac:dyDescent="0.3">
      <c r="A5600" s="32">
        <v>133683</v>
      </c>
      <c r="B5600" s="86">
        <v>12</v>
      </c>
    </row>
    <row r="5601" spans="1:2" ht="15" customHeight="1" x14ac:dyDescent="0.3">
      <c r="A5601" s="32">
        <v>133687</v>
      </c>
      <c r="B5601" s="86">
        <v>9</v>
      </c>
    </row>
    <row r="5602" spans="1:2" ht="15" customHeight="1" x14ac:dyDescent="0.3">
      <c r="A5602" s="32">
        <v>133689</v>
      </c>
      <c r="B5602" s="86">
        <v>10</v>
      </c>
    </row>
    <row r="5603" spans="1:2" ht="15" customHeight="1" x14ac:dyDescent="0.3">
      <c r="A5603" s="32">
        <v>133718</v>
      </c>
      <c r="B5603" s="86">
        <v>12</v>
      </c>
    </row>
    <row r="5604" spans="1:2" ht="15" customHeight="1" x14ac:dyDescent="0.3">
      <c r="A5604" s="32">
        <v>133743</v>
      </c>
      <c r="B5604" s="86">
        <v>16</v>
      </c>
    </row>
    <row r="5605" spans="1:2" ht="15" customHeight="1" x14ac:dyDescent="0.3">
      <c r="A5605" s="32">
        <v>133745</v>
      </c>
      <c r="B5605" s="86">
        <v>6</v>
      </c>
    </row>
    <row r="5606" spans="1:2" ht="15" customHeight="1" x14ac:dyDescent="0.3">
      <c r="A5606" s="32">
        <v>133756</v>
      </c>
      <c r="B5606" s="86">
        <v>3</v>
      </c>
    </row>
    <row r="5607" spans="1:2" ht="15" customHeight="1" x14ac:dyDescent="0.3">
      <c r="A5607" s="32">
        <v>133763</v>
      </c>
      <c r="B5607" s="86">
        <v>19</v>
      </c>
    </row>
    <row r="5608" spans="1:2" ht="15" customHeight="1" x14ac:dyDescent="0.3">
      <c r="A5608" s="32">
        <v>133764</v>
      </c>
      <c r="B5608" s="86">
        <v>14</v>
      </c>
    </row>
    <row r="5609" spans="1:2" ht="15" customHeight="1" x14ac:dyDescent="0.3">
      <c r="A5609" s="32">
        <v>133798</v>
      </c>
      <c r="B5609" s="86">
        <v>14</v>
      </c>
    </row>
    <row r="5610" spans="1:2" ht="15" customHeight="1" x14ac:dyDescent="0.3">
      <c r="A5610" s="32">
        <v>133837</v>
      </c>
      <c r="B5610" s="86">
        <v>10</v>
      </c>
    </row>
    <row r="5611" spans="1:2" ht="15" customHeight="1" x14ac:dyDescent="0.3">
      <c r="A5611" s="32">
        <v>133843</v>
      </c>
      <c r="B5611" s="86">
        <v>10</v>
      </c>
    </row>
    <row r="5612" spans="1:2" ht="15" customHeight="1" x14ac:dyDescent="0.3">
      <c r="A5612" s="32">
        <v>133845</v>
      </c>
      <c r="B5612" s="86">
        <v>12</v>
      </c>
    </row>
    <row r="5613" spans="1:2" ht="15" customHeight="1" x14ac:dyDescent="0.3">
      <c r="A5613" s="32">
        <v>133910</v>
      </c>
      <c r="B5613" s="86">
        <v>7</v>
      </c>
    </row>
    <row r="5614" spans="1:2" ht="15" customHeight="1" x14ac:dyDescent="0.3">
      <c r="A5614" s="32">
        <v>133942</v>
      </c>
      <c r="B5614" s="86">
        <v>16</v>
      </c>
    </row>
    <row r="5615" spans="1:2" ht="15" customHeight="1" x14ac:dyDescent="0.3">
      <c r="A5615" s="32">
        <v>133980</v>
      </c>
      <c r="B5615" s="86">
        <v>4</v>
      </c>
    </row>
    <row r="5616" spans="1:2" ht="15" customHeight="1" x14ac:dyDescent="0.3">
      <c r="A5616" s="32">
        <v>133994</v>
      </c>
      <c r="B5616" s="86">
        <v>7</v>
      </c>
    </row>
    <row r="5617" spans="1:2" ht="15" customHeight="1" x14ac:dyDescent="0.3">
      <c r="A5617" s="32">
        <v>134021</v>
      </c>
      <c r="B5617" s="86">
        <v>19</v>
      </c>
    </row>
    <row r="5618" spans="1:2" ht="15" customHeight="1" x14ac:dyDescent="0.3">
      <c r="A5618" s="32">
        <v>134027</v>
      </c>
      <c r="B5618" s="86">
        <v>11</v>
      </c>
    </row>
    <row r="5619" spans="1:2" ht="15" customHeight="1" x14ac:dyDescent="0.3">
      <c r="A5619" s="32">
        <v>134053</v>
      </c>
      <c r="B5619" s="86">
        <v>4</v>
      </c>
    </row>
    <row r="5620" spans="1:2" ht="15" customHeight="1" x14ac:dyDescent="0.3">
      <c r="A5620" s="32">
        <v>134083</v>
      </c>
      <c r="B5620" s="86">
        <v>3</v>
      </c>
    </row>
    <row r="5621" spans="1:2" ht="15" customHeight="1" x14ac:dyDescent="0.3">
      <c r="A5621" s="32">
        <v>134084</v>
      </c>
      <c r="B5621" s="86">
        <v>11</v>
      </c>
    </row>
    <row r="5622" spans="1:2" ht="15" customHeight="1" x14ac:dyDescent="0.3">
      <c r="A5622" s="32">
        <v>134092</v>
      </c>
      <c r="B5622" s="86">
        <v>10</v>
      </c>
    </row>
    <row r="5623" spans="1:2" ht="15" customHeight="1" x14ac:dyDescent="0.3">
      <c r="A5623" s="32">
        <v>134111</v>
      </c>
      <c r="B5623" s="86">
        <v>16</v>
      </c>
    </row>
    <row r="5624" spans="1:2" ht="15" customHeight="1" x14ac:dyDescent="0.3">
      <c r="A5624" s="32">
        <v>134165</v>
      </c>
      <c r="B5624" s="86">
        <v>5</v>
      </c>
    </row>
    <row r="5625" spans="1:2" ht="15" customHeight="1" x14ac:dyDescent="0.3">
      <c r="A5625" s="32">
        <v>134175</v>
      </c>
      <c r="B5625" s="86">
        <v>15</v>
      </c>
    </row>
    <row r="5626" spans="1:2" ht="15" customHeight="1" x14ac:dyDescent="0.3">
      <c r="A5626" s="32">
        <v>134187</v>
      </c>
      <c r="B5626" s="86">
        <v>26</v>
      </c>
    </row>
    <row r="5627" spans="1:2" ht="15" customHeight="1" x14ac:dyDescent="0.3">
      <c r="A5627" s="32">
        <v>134188</v>
      </c>
      <c r="B5627" s="86">
        <v>8</v>
      </c>
    </row>
    <row r="5628" spans="1:2" ht="15" customHeight="1" x14ac:dyDescent="0.3">
      <c r="A5628" s="32">
        <v>134189</v>
      </c>
      <c r="B5628" s="86">
        <v>1</v>
      </c>
    </row>
    <row r="5629" spans="1:2" ht="15" customHeight="1" x14ac:dyDescent="0.3">
      <c r="A5629" s="32">
        <v>134193</v>
      </c>
      <c r="B5629" s="86">
        <v>12</v>
      </c>
    </row>
    <row r="5630" spans="1:2" ht="15" customHeight="1" x14ac:dyDescent="0.3">
      <c r="A5630" s="32">
        <v>134246</v>
      </c>
      <c r="B5630" s="86">
        <v>22</v>
      </c>
    </row>
    <row r="5631" spans="1:2" ht="15" customHeight="1" x14ac:dyDescent="0.3">
      <c r="A5631" s="32">
        <v>134254</v>
      </c>
      <c r="B5631" s="86">
        <v>9</v>
      </c>
    </row>
    <row r="5632" spans="1:2" ht="15" customHeight="1" x14ac:dyDescent="0.3">
      <c r="A5632" s="32">
        <v>134263</v>
      </c>
      <c r="B5632" s="86">
        <v>7</v>
      </c>
    </row>
    <row r="5633" spans="1:2" ht="15" customHeight="1" x14ac:dyDescent="0.3">
      <c r="A5633" s="32">
        <v>134277</v>
      </c>
      <c r="B5633" s="86">
        <v>11</v>
      </c>
    </row>
    <row r="5634" spans="1:2" ht="15" customHeight="1" x14ac:dyDescent="0.3">
      <c r="A5634" s="32">
        <v>134290</v>
      </c>
      <c r="B5634" s="86">
        <v>4</v>
      </c>
    </row>
    <row r="5635" spans="1:2" ht="15" customHeight="1" x14ac:dyDescent="0.3">
      <c r="A5635" s="32">
        <v>134356</v>
      </c>
      <c r="B5635" s="86">
        <v>7</v>
      </c>
    </row>
    <row r="5636" spans="1:2" ht="15" customHeight="1" x14ac:dyDescent="0.3">
      <c r="A5636" s="32">
        <v>134372</v>
      </c>
      <c r="B5636" s="86">
        <v>16</v>
      </c>
    </row>
    <row r="5637" spans="1:2" ht="15" customHeight="1" x14ac:dyDescent="0.3">
      <c r="A5637" s="32">
        <v>134401</v>
      </c>
      <c r="B5637" s="86">
        <v>6</v>
      </c>
    </row>
    <row r="5638" spans="1:2" ht="15" customHeight="1" x14ac:dyDescent="0.3">
      <c r="A5638" s="32">
        <v>134434</v>
      </c>
      <c r="B5638" s="86">
        <v>14</v>
      </c>
    </row>
    <row r="5639" spans="1:2" ht="15" customHeight="1" x14ac:dyDescent="0.3">
      <c r="A5639" s="32">
        <v>134449</v>
      </c>
      <c r="B5639" s="86">
        <v>24</v>
      </c>
    </row>
    <row r="5640" spans="1:2" ht="15" customHeight="1" x14ac:dyDescent="0.3">
      <c r="A5640" s="32">
        <v>134455</v>
      </c>
      <c r="B5640" s="86">
        <v>6</v>
      </c>
    </row>
    <row r="5641" spans="1:2" ht="15" customHeight="1" x14ac:dyDescent="0.3">
      <c r="A5641" s="32">
        <v>134488</v>
      </c>
      <c r="B5641" s="86">
        <v>4</v>
      </c>
    </row>
    <row r="5642" spans="1:2" ht="15" customHeight="1" x14ac:dyDescent="0.3">
      <c r="A5642" s="32">
        <v>134514</v>
      </c>
      <c r="B5642" s="86">
        <v>15</v>
      </c>
    </row>
    <row r="5643" spans="1:2" ht="15" customHeight="1" x14ac:dyDescent="0.3">
      <c r="A5643" s="32">
        <v>134530</v>
      </c>
      <c r="B5643" s="86">
        <v>16</v>
      </c>
    </row>
    <row r="5644" spans="1:2" ht="15" customHeight="1" x14ac:dyDescent="0.3">
      <c r="A5644" s="32">
        <v>134584</v>
      </c>
      <c r="B5644" s="86">
        <v>3</v>
      </c>
    </row>
    <row r="5645" spans="1:2" ht="15" customHeight="1" x14ac:dyDescent="0.3">
      <c r="A5645" s="32">
        <v>134619</v>
      </c>
      <c r="B5645" s="86">
        <v>4</v>
      </c>
    </row>
    <row r="5646" spans="1:2" ht="15" customHeight="1" x14ac:dyDescent="0.3">
      <c r="A5646" s="32">
        <v>134651</v>
      </c>
      <c r="B5646" s="86">
        <v>14</v>
      </c>
    </row>
    <row r="5647" spans="1:2" ht="15" customHeight="1" x14ac:dyDescent="0.3">
      <c r="A5647" s="32">
        <v>134665</v>
      </c>
      <c r="B5647" s="86">
        <v>8</v>
      </c>
    </row>
    <row r="5648" spans="1:2" ht="15" customHeight="1" x14ac:dyDescent="0.3">
      <c r="A5648" s="32">
        <v>134700</v>
      </c>
      <c r="B5648" s="86">
        <v>9</v>
      </c>
    </row>
    <row r="5649" spans="1:2" ht="15" customHeight="1" x14ac:dyDescent="0.3">
      <c r="A5649" s="32">
        <v>134723</v>
      </c>
      <c r="B5649" s="86">
        <v>7</v>
      </c>
    </row>
    <row r="5650" spans="1:2" ht="15" customHeight="1" x14ac:dyDescent="0.3">
      <c r="A5650" s="32">
        <v>134747</v>
      </c>
      <c r="B5650" s="86">
        <v>2</v>
      </c>
    </row>
    <row r="5651" spans="1:2" ht="15" customHeight="1" x14ac:dyDescent="0.3">
      <c r="A5651" s="32">
        <v>134749</v>
      </c>
      <c r="B5651" s="86">
        <v>6</v>
      </c>
    </row>
    <row r="5652" spans="1:2" ht="15" customHeight="1" x14ac:dyDescent="0.3">
      <c r="A5652" s="32">
        <v>134755</v>
      </c>
      <c r="B5652" s="86">
        <v>8</v>
      </c>
    </row>
    <row r="5653" spans="1:2" ht="15" customHeight="1" x14ac:dyDescent="0.3">
      <c r="A5653" s="32">
        <v>134804</v>
      </c>
      <c r="B5653" s="86">
        <v>11</v>
      </c>
    </row>
    <row r="5654" spans="1:2" ht="15" customHeight="1" x14ac:dyDescent="0.3">
      <c r="A5654" s="32">
        <v>134810</v>
      </c>
      <c r="B5654" s="86">
        <v>14</v>
      </c>
    </row>
    <row r="5655" spans="1:2" ht="15" customHeight="1" x14ac:dyDescent="0.3">
      <c r="A5655" s="32">
        <v>134813</v>
      </c>
      <c r="B5655" s="86">
        <v>7</v>
      </c>
    </row>
    <row r="5656" spans="1:2" ht="15" customHeight="1" x14ac:dyDescent="0.3">
      <c r="A5656" s="32">
        <v>134827</v>
      </c>
      <c r="B5656" s="86">
        <v>5</v>
      </c>
    </row>
    <row r="5657" spans="1:2" ht="15" customHeight="1" x14ac:dyDescent="0.3">
      <c r="A5657" s="32">
        <v>134938</v>
      </c>
      <c r="B5657" s="86">
        <v>6</v>
      </c>
    </row>
    <row r="5658" spans="1:2" ht="15" customHeight="1" x14ac:dyDescent="0.3">
      <c r="A5658" s="32">
        <v>134976</v>
      </c>
      <c r="B5658" s="86">
        <v>11</v>
      </c>
    </row>
    <row r="5659" spans="1:2" ht="15" customHeight="1" x14ac:dyDescent="0.3">
      <c r="A5659" s="32">
        <v>135039</v>
      </c>
      <c r="B5659" s="86">
        <v>9</v>
      </c>
    </row>
    <row r="5660" spans="1:2" ht="15" customHeight="1" x14ac:dyDescent="0.3">
      <c r="A5660" s="32">
        <v>135047</v>
      </c>
      <c r="B5660" s="86">
        <v>1</v>
      </c>
    </row>
    <row r="5661" spans="1:2" ht="15" customHeight="1" x14ac:dyDescent="0.3">
      <c r="A5661" s="32">
        <v>135111</v>
      </c>
      <c r="B5661" s="86">
        <v>7</v>
      </c>
    </row>
    <row r="5662" spans="1:2" ht="15" customHeight="1" x14ac:dyDescent="0.3">
      <c r="A5662" s="32">
        <v>135130</v>
      </c>
      <c r="B5662" s="86">
        <v>10</v>
      </c>
    </row>
    <row r="5663" spans="1:2" ht="15" customHeight="1" x14ac:dyDescent="0.3">
      <c r="A5663" s="32">
        <v>135141</v>
      </c>
      <c r="B5663" s="86">
        <v>14</v>
      </c>
    </row>
    <row r="5664" spans="1:2" ht="15" customHeight="1" x14ac:dyDescent="0.3">
      <c r="A5664" s="32">
        <v>135161</v>
      </c>
      <c r="B5664" s="86">
        <v>11</v>
      </c>
    </row>
    <row r="5665" spans="1:2" ht="15" customHeight="1" x14ac:dyDescent="0.3">
      <c r="A5665" s="32">
        <v>135181</v>
      </c>
      <c r="B5665" s="86">
        <v>18</v>
      </c>
    </row>
    <row r="5666" spans="1:2" ht="15" customHeight="1" x14ac:dyDescent="0.3">
      <c r="A5666" s="32">
        <v>135192</v>
      </c>
      <c r="B5666" s="86">
        <v>4</v>
      </c>
    </row>
    <row r="5667" spans="1:2" ht="15" customHeight="1" x14ac:dyDescent="0.3">
      <c r="A5667" s="32">
        <v>135204</v>
      </c>
      <c r="B5667" s="86">
        <v>8</v>
      </c>
    </row>
    <row r="5668" spans="1:2" ht="15" customHeight="1" x14ac:dyDescent="0.3">
      <c r="A5668" s="32">
        <v>135247</v>
      </c>
      <c r="B5668" s="86">
        <v>4</v>
      </c>
    </row>
    <row r="5669" spans="1:2" ht="15" customHeight="1" x14ac:dyDescent="0.3">
      <c r="A5669" s="32">
        <v>135251</v>
      </c>
      <c r="B5669" s="86">
        <v>22</v>
      </c>
    </row>
    <row r="5670" spans="1:2" ht="15" customHeight="1" x14ac:dyDescent="0.3">
      <c r="A5670" s="32">
        <v>135256</v>
      </c>
      <c r="B5670" s="86">
        <v>14</v>
      </c>
    </row>
    <row r="5671" spans="1:2" ht="15" customHeight="1" x14ac:dyDescent="0.3">
      <c r="A5671" s="32">
        <v>135266</v>
      </c>
      <c r="B5671" s="86">
        <v>19</v>
      </c>
    </row>
    <row r="5672" spans="1:2" ht="15" customHeight="1" x14ac:dyDescent="0.3">
      <c r="A5672" s="32">
        <v>135269</v>
      </c>
      <c r="B5672" s="86">
        <v>17</v>
      </c>
    </row>
    <row r="5673" spans="1:2" ht="15" customHeight="1" x14ac:dyDescent="0.3">
      <c r="A5673" s="32">
        <v>135303</v>
      </c>
      <c r="B5673" s="86">
        <v>6</v>
      </c>
    </row>
    <row r="5674" spans="1:2" ht="15" customHeight="1" x14ac:dyDescent="0.3">
      <c r="A5674" s="32">
        <v>135308</v>
      </c>
      <c r="B5674" s="86">
        <v>13</v>
      </c>
    </row>
    <row r="5675" spans="1:2" ht="15" customHeight="1" x14ac:dyDescent="0.3">
      <c r="A5675" s="32">
        <v>135315</v>
      </c>
      <c r="B5675" s="86">
        <v>18</v>
      </c>
    </row>
    <row r="5676" spans="1:2" ht="15" customHeight="1" x14ac:dyDescent="0.3">
      <c r="A5676" s="32">
        <v>135386</v>
      </c>
      <c r="B5676" s="86">
        <v>12</v>
      </c>
    </row>
    <row r="5677" spans="1:2" ht="15" customHeight="1" x14ac:dyDescent="0.3">
      <c r="A5677" s="32">
        <v>135392</v>
      </c>
      <c r="B5677" s="86">
        <v>11</v>
      </c>
    </row>
    <row r="5678" spans="1:2" ht="15" customHeight="1" x14ac:dyDescent="0.3">
      <c r="A5678" s="32">
        <v>135466</v>
      </c>
      <c r="B5678" s="86">
        <v>7</v>
      </c>
    </row>
    <row r="5679" spans="1:2" ht="15" customHeight="1" x14ac:dyDescent="0.3">
      <c r="A5679" s="32">
        <v>135510</v>
      </c>
      <c r="B5679" s="86">
        <v>8</v>
      </c>
    </row>
    <row r="5680" spans="1:2" ht="15" customHeight="1" x14ac:dyDescent="0.3">
      <c r="A5680" s="32">
        <v>135515</v>
      </c>
      <c r="B5680" s="86">
        <v>11</v>
      </c>
    </row>
    <row r="5681" spans="1:2" ht="15" customHeight="1" x14ac:dyDescent="0.3">
      <c r="A5681" s="32">
        <v>135538</v>
      </c>
      <c r="B5681" s="86">
        <v>10</v>
      </c>
    </row>
    <row r="5682" spans="1:2" ht="15" customHeight="1" x14ac:dyDescent="0.3">
      <c r="A5682" s="32">
        <v>135558</v>
      </c>
      <c r="B5682" s="86">
        <v>7</v>
      </c>
    </row>
    <row r="5683" spans="1:2" ht="15" customHeight="1" x14ac:dyDescent="0.3">
      <c r="A5683" s="32">
        <v>135563</v>
      </c>
      <c r="B5683" s="86">
        <v>18</v>
      </c>
    </row>
    <row r="5684" spans="1:2" ht="15" customHeight="1" x14ac:dyDescent="0.3">
      <c r="A5684" s="32">
        <v>135590</v>
      </c>
      <c r="B5684" s="86">
        <v>7</v>
      </c>
    </row>
    <row r="5685" spans="1:2" ht="15" customHeight="1" x14ac:dyDescent="0.3">
      <c r="A5685" s="32">
        <v>135622</v>
      </c>
      <c r="B5685" s="86">
        <v>13</v>
      </c>
    </row>
    <row r="5686" spans="1:2" ht="15" customHeight="1" x14ac:dyDescent="0.3">
      <c r="A5686" s="32">
        <v>135641</v>
      </c>
      <c r="B5686" s="86">
        <v>15</v>
      </c>
    </row>
    <row r="5687" spans="1:2" ht="15" customHeight="1" x14ac:dyDescent="0.3">
      <c r="A5687" s="32">
        <v>135684</v>
      </c>
      <c r="B5687" s="86">
        <v>6</v>
      </c>
    </row>
    <row r="5688" spans="1:2" ht="15" customHeight="1" x14ac:dyDescent="0.3">
      <c r="A5688" s="32">
        <v>135685</v>
      </c>
      <c r="B5688" s="86">
        <v>4</v>
      </c>
    </row>
    <row r="5689" spans="1:2" ht="15" customHeight="1" x14ac:dyDescent="0.3">
      <c r="A5689" s="32">
        <v>135706</v>
      </c>
      <c r="B5689" s="86">
        <v>9</v>
      </c>
    </row>
    <row r="5690" spans="1:2" ht="15" customHeight="1" x14ac:dyDescent="0.3">
      <c r="A5690" s="32">
        <v>135780</v>
      </c>
      <c r="B5690" s="86">
        <v>6</v>
      </c>
    </row>
    <row r="5691" spans="1:2" ht="15" customHeight="1" x14ac:dyDescent="0.3">
      <c r="A5691" s="32">
        <v>135823</v>
      </c>
      <c r="B5691" s="86">
        <v>4</v>
      </c>
    </row>
    <row r="5692" spans="1:2" ht="15" customHeight="1" x14ac:dyDescent="0.3">
      <c r="A5692" s="32">
        <v>135840</v>
      </c>
      <c r="B5692" s="86">
        <v>9</v>
      </c>
    </row>
    <row r="5693" spans="1:2" ht="15" customHeight="1" x14ac:dyDescent="0.3">
      <c r="A5693" s="32">
        <v>135859</v>
      </c>
      <c r="B5693" s="86">
        <v>7</v>
      </c>
    </row>
    <row r="5694" spans="1:2" ht="15" customHeight="1" x14ac:dyDescent="0.3">
      <c r="A5694" s="32">
        <v>135921</v>
      </c>
      <c r="B5694" s="86">
        <v>7</v>
      </c>
    </row>
    <row r="5695" spans="1:2" ht="15" customHeight="1" x14ac:dyDescent="0.3">
      <c r="A5695" s="32">
        <v>135926</v>
      </c>
      <c r="B5695" s="86">
        <v>9</v>
      </c>
    </row>
    <row r="5696" spans="1:2" ht="15" customHeight="1" x14ac:dyDescent="0.3">
      <c r="A5696" s="32">
        <v>135975</v>
      </c>
      <c r="B5696" s="86">
        <v>8</v>
      </c>
    </row>
    <row r="5697" spans="1:2" ht="15" customHeight="1" x14ac:dyDescent="0.3">
      <c r="A5697" s="32">
        <v>136099</v>
      </c>
      <c r="B5697" s="86">
        <v>7</v>
      </c>
    </row>
    <row r="5698" spans="1:2" ht="15" customHeight="1" x14ac:dyDescent="0.3">
      <c r="A5698" s="32">
        <v>136114</v>
      </c>
      <c r="B5698" s="86">
        <v>7</v>
      </c>
    </row>
    <row r="5699" spans="1:2" ht="15" customHeight="1" x14ac:dyDescent="0.3">
      <c r="A5699" s="32">
        <v>136135</v>
      </c>
      <c r="B5699" s="86">
        <v>13</v>
      </c>
    </row>
    <row r="5700" spans="1:2" ht="15" customHeight="1" x14ac:dyDescent="0.3">
      <c r="A5700" s="32">
        <v>136162</v>
      </c>
      <c r="B5700" s="86">
        <v>13</v>
      </c>
    </row>
    <row r="5701" spans="1:2" ht="15" customHeight="1" x14ac:dyDescent="0.3">
      <c r="A5701" s="32">
        <v>136163</v>
      </c>
      <c r="B5701" s="86">
        <v>4</v>
      </c>
    </row>
    <row r="5702" spans="1:2" ht="15" customHeight="1" x14ac:dyDescent="0.3">
      <c r="A5702" s="32">
        <v>136234</v>
      </c>
      <c r="B5702" s="86">
        <v>2</v>
      </c>
    </row>
    <row r="5703" spans="1:2" ht="15" customHeight="1" x14ac:dyDescent="0.3">
      <c r="A5703" s="32">
        <v>136238</v>
      </c>
      <c r="B5703" s="86">
        <v>10</v>
      </c>
    </row>
    <row r="5704" spans="1:2" ht="15" customHeight="1" x14ac:dyDescent="0.3">
      <c r="A5704" s="32">
        <v>136284</v>
      </c>
      <c r="B5704" s="86">
        <v>23</v>
      </c>
    </row>
    <row r="5705" spans="1:2" ht="15" customHeight="1" x14ac:dyDescent="0.3">
      <c r="A5705" s="32">
        <v>136355</v>
      </c>
      <c r="B5705" s="86">
        <v>14</v>
      </c>
    </row>
    <row r="5706" spans="1:2" ht="15" customHeight="1" x14ac:dyDescent="0.3">
      <c r="A5706" s="32">
        <v>136361</v>
      </c>
      <c r="B5706" s="86">
        <v>1</v>
      </c>
    </row>
    <row r="5707" spans="1:2" ht="15" customHeight="1" x14ac:dyDescent="0.3">
      <c r="A5707" s="32">
        <v>136386</v>
      </c>
      <c r="B5707" s="86">
        <v>22</v>
      </c>
    </row>
    <row r="5708" spans="1:2" ht="15" customHeight="1" x14ac:dyDescent="0.3">
      <c r="A5708" s="32">
        <v>136387</v>
      </c>
      <c r="B5708" s="86">
        <v>16</v>
      </c>
    </row>
    <row r="5709" spans="1:2" ht="15" customHeight="1" x14ac:dyDescent="0.3">
      <c r="A5709" s="32">
        <v>136404</v>
      </c>
      <c r="B5709" s="86">
        <v>3</v>
      </c>
    </row>
    <row r="5710" spans="1:2" ht="15" customHeight="1" x14ac:dyDescent="0.3">
      <c r="A5710" s="32">
        <v>136434</v>
      </c>
      <c r="B5710" s="86">
        <v>1</v>
      </c>
    </row>
    <row r="5711" spans="1:2" ht="15" customHeight="1" x14ac:dyDescent="0.3">
      <c r="A5711" s="32">
        <v>136466</v>
      </c>
      <c r="B5711" s="86">
        <v>15</v>
      </c>
    </row>
    <row r="5712" spans="1:2" ht="15" customHeight="1" x14ac:dyDescent="0.3">
      <c r="A5712" s="32">
        <v>136492</v>
      </c>
      <c r="B5712" s="86">
        <v>8</v>
      </c>
    </row>
    <row r="5713" spans="1:2" ht="15" customHeight="1" x14ac:dyDescent="0.3">
      <c r="A5713" s="32">
        <v>136546</v>
      </c>
      <c r="B5713" s="86">
        <v>10</v>
      </c>
    </row>
    <row r="5714" spans="1:2" ht="15" customHeight="1" x14ac:dyDescent="0.3">
      <c r="A5714" s="32">
        <v>136547</v>
      </c>
      <c r="B5714" s="86">
        <v>24</v>
      </c>
    </row>
    <row r="5715" spans="1:2" ht="15" customHeight="1" x14ac:dyDescent="0.3">
      <c r="A5715" s="32">
        <v>136606</v>
      </c>
      <c r="B5715" s="86">
        <v>4</v>
      </c>
    </row>
    <row r="5716" spans="1:2" ht="15" customHeight="1" x14ac:dyDescent="0.3">
      <c r="A5716" s="32">
        <v>136656</v>
      </c>
      <c r="B5716" s="86">
        <v>7</v>
      </c>
    </row>
    <row r="5717" spans="1:2" ht="15" customHeight="1" x14ac:dyDescent="0.3">
      <c r="A5717" s="32">
        <v>136685</v>
      </c>
      <c r="B5717" s="86">
        <v>9</v>
      </c>
    </row>
    <row r="5718" spans="1:2" ht="15" customHeight="1" x14ac:dyDescent="0.3">
      <c r="A5718" s="32">
        <v>136706</v>
      </c>
      <c r="B5718" s="86">
        <v>20</v>
      </c>
    </row>
    <row r="5719" spans="1:2" ht="15" customHeight="1" x14ac:dyDescent="0.3">
      <c r="A5719" s="32">
        <v>136720</v>
      </c>
      <c r="B5719" s="86">
        <v>6</v>
      </c>
    </row>
    <row r="5720" spans="1:2" ht="15" customHeight="1" x14ac:dyDescent="0.3">
      <c r="A5720" s="32">
        <v>136722</v>
      </c>
      <c r="B5720" s="86">
        <v>7</v>
      </c>
    </row>
    <row r="5721" spans="1:2" ht="15" customHeight="1" x14ac:dyDescent="0.3">
      <c r="A5721" s="32">
        <v>136749</v>
      </c>
      <c r="B5721" s="86">
        <v>8</v>
      </c>
    </row>
    <row r="5722" spans="1:2" ht="15" customHeight="1" x14ac:dyDescent="0.3">
      <c r="A5722" s="32">
        <v>136761</v>
      </c>
      <c r="B5722" s="86">
        <v>3</v>
      </c>
    </row>
    <row r="5723" spans="1:2" ht="15" customHeight="1" x14ac:dyDescent="0.3">
      <c r="A5723" s="32">
        <v>136762</v>
      </c>
      <c r="B5723" s="86">
        <v>19</v>
      </c>
    </row>
    <row r="5724" spans="1:2" ht="15" customHeight="1" x14ac:dyDescent="0.3">
      <c r="A5724" s="32">
        <v>136869</v>
      </c>
      <c r="B5724" s="86">
        <v>6</v>
      </c>
    </row>
    <row r="5725" spans="1:2" ht="15" customHeight="1" x14ac:dyDescent="0.3">
      <c r="A5725" s="32">
        <v>136873</v>
      </c>
      <c r="B5725" s="86">
        <v>3</v>
      </c>
    </row>
    <row r="5726" spans="1:2" ht="15" customHeight="1" x14ac:dyDescent="0.3">
      <c r="A5726" s="32">
        <v>136874</v>
      </c>
      <c r="B5726" s="86">
        <v>13</v>
      </c>
    </row>
    <row r="5727" spans="1:2" ht="15" customHeight="1" x14ac:dyDescent="0.3">
      <c r="A5727" s="32">
        <v>136905</v>
      </c>
      <c r="B5727" s="86">
        <v>15</v>
      </c>
    </row>
    <row r="5728" spans="1:2" ht="15" customHeight="1" x14ac:dyDescent="0.3">
      <c r="A5728" s="32">
        <v>136914</v>
      </c>
      <c r="B5728" s="86">
        <v>18</v>
      </c>
    </row>
    <row r="5729" spans="1:2" ht="15" customHeight="1" x14ac:dyDescent="0.3">
      <c r="A5729" s="32">
        <v>136918</v>
      </c>
      <c r="B5729" s="86">
        <v>19</v>
      </c>
    </row>
    <row r="5730" spans="1:2" ht="15" customHeight="1" x14ac:dyDescent="0.3">
      <c r="A5730" s="32">
        <v>136927</v>
      </c>
      <c r="B5730" s="86">
        <v>12</v>
      </c>
    </row>
    <row r="5731" spans="1:2" ht="15" customHeight="1" x14ac:dyDescent="0.3">
      <c r="A5731" s="32">
        <v>136957</v>
      </c>
      <c r="B5731" s="86">
        <v>12</v>
      </c>
    </row>
    <row r="5732" spans="1:2" ht="15" customHeight="1" x14ac:dyDescent="0.3">
      <c r="A5732" s="32">
        <v>137042</v>
      </c>
      <c r="B5732" s="86">
        <v>9</v>
      </c>
    </row>
    <row r="5733" spans="1:2" ht="15" customHeight="1" x14ac:dyDescent="0.3">
      <c r="A5733" s="32">
        <v>137087</v>
      </c>
      <c r="B5733" s="86">
        <v>13</v>
      </c>
    </row>
    <row r="5734" spans="1:2" ht="15" customHeight="1" x14ac:dyDescent="0.3">
      <c r="A5734" s="32">
        <v>137117</v>
      </c>
      <c r="B5734" s="86">
        <v>17</v>
      </c>
    </row>
    <row r="5735" spans="1:2" ht="15" customHeight="1" x14ac:dyDescent="0.3">
      <c r="A5735" s="32">
        <v>137119</v>
      </c>
      <c r="B5735" s="86">
        <v>15</v>
      </c>
    </row>
    <row r="5736" spans="1:2" ht="15" customHeight="1" x14ac:dyDescent="0.3">
      <c r="A5736" s="32">
        <v>137134</v>
      </c>
      <c r="B5736" s="86">
        <v>7</v>
      </c>
    </row>
    <row r="5737" spans="1:2" ht="15" customHeight="1" x14ac:dyDescent="0.3">
      <c r="A5737" s="32">
        <v>137162</v>
      </c>
      <c r="B5737" s="86">
        <v>9</v>
      </c>
    </row>
    <row r="5738" spans="1:2" ht="15" customHeight="1" x14ac:dyDescent="0.3">
      <c r="A5738" s="32">
        <v>137196</v>
      </c>
      <c r="B5738" s="86">
        <v>16</v>
      </c>
    </row>
    <row r="5739" spans="1:2" ht="15" customHeight="1" x14ac:dyDescent="0.3">
      <c r="A5739" s="32">
        <v>137209</v>
      </c>
      <c r="B5739" s="86">
        <v>7</v>
      </c>
    </row>
    <row r="5740" spans="1:2" ht="15" customHeight="1" x14ac:dyDescent="0.3">
      <c r="A5740" s="32">
        <v>137212</v>
      </c>
      <c r="B5740" s="86">
        <v>1</v>
      </c>
    </row>
    <row r="5741" spans="1:2" ht="15" customHeight="1" x14ac:dyDescent="0.3">
      <c r="A5741" s="32">
        <v>137227</v>
      </c>
      <c r="B5741" s="86">
        <v>17</v>
      </c>
    </row>
    <row r="5742" spans="1:2" ht="15" customHeight="1" x14ac:dyDescent="0.3">
      <c r="A5742" s="32">
        <v>137257</v>
      </c>
      <c r="B5742" s="86">
        <v>1</v>
      </c>
    </row>
    <row r="5743" spans="1:2" ht="15" customHeight="1" x14ac:dyDescent="0.3">
      <c r="A5743" s="32">
        <v>137262</v>
      </c>
      <c r="B5743" s="86">
        <v>20</v>
      </c>
    </row>
    <row r="5744" spans="1:2" ht="15" customHeight="1" x14ac:dyDescent="0.3">
      <c r="A5744" s="32">
        <v>137270</v>
      </c>
      <c r="B5744" s="86">
        <v>14</v>
      </c>
    </row>
    <row r="5745" spans="1:2" ht="15" customHeight="1" x14ac:dyDescent="0.3">
      <c r="A5745" s="32">
        <v>137358</v>
      </c>
      <c r="B5745" s="86">
        <v>19</v>
      </c>
    </row>
    <row r="5746" spans="1:2" ht="15" customHeight="1" x14ac:dyDescent="0.3">
      <c r="A5746" s="32">
        <v>137367</v>
      </c>
      <c r="B5746" s="86">
        <v>19</v>
      </c>
    </row>
    <row r="5747" spans="1:2" ht="15" customHeight="1" x14ac:dyDescent="0.3">
      <c r="A5747" s="32">
        <v>137385</v>
      </c>
      <c r="B5747" s="86">
        <v>7</v>
      </c>
    </row>
    <row r="5748" spans="1:2" ht="15" customHeight="1" x14ac:dyDescent="0.3">
      <c r="A5748" s="32">
        <v>137423</v>
      </c>
      <c r="B5748" s="86">
        <v>20</v>
      </c>
    </row>
    <row r="5749" spans="1:2" ht="15" customHeight="1" x14ac:dyDescent="0.3">
      <c r="A5749" s="32">
        <v>137473</v>
      </c>
      <c r="B5749" s="86">
        <v>13</v>
      </c>
    </row>
    <row r="5750" spans="1:2" ht="15" customHeight="1" x14ac:dyDescent="0.3">
      <c r="A5750" s="32">
        <v>137482</v>
      </c>
      <c r="B5750" s="86">
        <v>7</v>
      </c>
    </row>
    <row r="5751" spans="1:2" ht="15" customHeight="1" x14ac:dyDescent="0.3">
      <c r="A5751" s="32">
        <v>137520</v>
      </c>
      <c r="B5751" s="86">
        <v>10</v>
      </c>
    </row>
    <row r="5752" spans="1:2" ht="15" customHeight="1" x14ac:dyDescent="0.3">
      <c r="A5752" s="32">
        <v>137528</v>
      </c>
      <c r="B5752" s="86">
        <v>15</v>
      </c>
    </row>
    <row r="5753" spans="1:2" ht="15" customHeight="1" x14ac:dyDescent="0.3">
      <c r="A5753" s="32">
        <v>137543</v>
      </c>
      <c r="B5753" s="86">
        <v>10</v>
      </c>
    </row>
    <row r="5754" spans="1:2" ht="15" customHeight="1" x14ac:dyDescent="0.3">
      <c r="A5754" s="32">
        <v>137554</v>
      </c>
      <c r="B5754" s="86">
        <v>14</v>
      </c>
    </row>
    <row r="5755" spans="1:2" ht="15" customHeight="1" x14ac:dyDescent="0.3">
      <c r="A5755" s="32">
        <v>137564</v>
      </c>
      <c r="B5755" s="86">
        <v>6</v>
      </c>
    </row>
    <row r="5756" spans="1:2" ht="15" customHeight="1" x14ac:dyDescent="0.3">
      <c r="A5756" s="32">
        <v>137607</v>
      </c>
      <c r="B5756" s="86">
        <v>4</v>
      </c>
    </row>
    <row r="5757" spans="1:2" ht="15" customHeight="1" x14ac:dyDescent="0.3">
      <c r="A5757" s="32">
        <v>137758</v>
      </c>
      <c r="B5757" s="86">
        <v>13</v>
      </c>
    </row>
    <row r="5758" spans="1:2" ht="15" customHeight="1" x14ac:dyDescent="0.3">
      <c r="A5758" s="32">
        <v>137764</v>
      </c>
      <c r="B5758" s="86">
        <v>22</v>
      </c>
    </row>
    <row r="5759" spans="1:2" ht="15" customHeight="1" x14ac:dyDescent="0.3">
      <c r="A5759" s="32">
        <v>137791</v>
      </c>
      <c r="B5759" s="86">
        <v>22</v>
      </c>
    </row>
    <row r="5760" spans="1:2" ht="15" customHeight="1" x14ac:dyDescent="0.3">
      <c r="A5760" s="32">
        <v>137793</v>
      </c>
      <c r="B5760" s="86">
        <v>8</v>
      </c>
    </row>
    <row r="5761" spans="1:2" ht="15" customHeight="1" x14ac:dyDescent="0.3">
      <c r="A5761" s="32">
        <v>137813</v>
      </c>
      <c r="B5761" s="86">
        <v>13</v>
      </c>
    </row>
    <row r="5762" spans="1:2" ht="15" customHeight="1" x14ac:dyDescent="0.3">
      <c r="A5762" s="32">
        <v>137832</v>
      </c>
      <c r="B5762" s="86">
        <v>8</v>
      </c>
    </row>
    <row r="5763" spans="1:2" ht="15" customHeight="1" x14ac:dyDescent="0.3">
      <c r="A5763" s="32">
        <v>137886</v>
      </c>
      <c r="B5763" s="86">
        <v>2</v>
      </c>
    </row>
    <row r="5764" spans="1:2" ht="15" customHeight="1" x14ac:dyDescent="0.3">
      <c r="A5764" s="32">
        <v>137944</v>
      </c>
      <c r="B5764" s="86">
        <v>15</v>
      </c>
    </row>
    <row r="5765" spans="1:2" ht="15" customHeight="1" x14ac:dyDescent="0.3">
      <c r="A5765" s="32">
        <v>137995</v>
      </c>
      <c r="B5765" s="86">
        <v>6</v>
      </c>
    </row>
    <row r="5766" spans="1:2" ht="15" customHeight="1" x14ac:dyDescent="0.3">
      <c r="A5766" s="32">
        <v>138071</v>
      </c>
      <c r="B5766" s="86">
        <v>10</v>
      </c>
    </row>
    <row r="5767" spans="1:2" ht="15" customHeight="1" x14ac:dyDescent="0.3">
      <c r="A5767" s="32">
        <v>138090</v>
      </c>
      <c r="B5767" s="86">
        <v>11</v>
      </c>
    </row>
    <row r="5768" spans="1:2" ht="15" customHeight="1" x14ac:dyDescent="0.3">
      <c r="A5768" s="32">
        <v>138136</v>
      </c>
      <c r="B5768" s="86">
        <v>9</v>
      </c>
    </row>
    <row r="5769" spans="1:2" ht="15" customHeight="1" x14ac:dyDescent="0.3">
      <c r="A5769" s="32">
        <v>138165</v>
      </c>
      <c r="B5769" s="86">
        <v>8</v>
      </c>
    </row>
    <row r="5770" spans="1:2" ht="15" customHeight="1" x14ac:dyDescent="0.3">
      <c r="A5770" s="32">
        <v>138234</v>
      </c>
      <c r="B5770" s="86">
        <v>12</v>
      </c>
    </row>
    <row r="5771" spans="1:2" ht="15" customHeight="1" x14ac:dyDescent="0.3">
      <c r="A5771" s="32">
        <v>138241</v>
      </c>
      <c r="B5771" s="86">
        <v>7</v>
      </c>
    </row>
    <row r="5772" spans="1:2" ht="15" customHeight="1" x14ac:dyDescent="0.3">
      <c r="A5772" s="32">
        <v>138254</v>
      </c>
      <c r="B5772" s="86">
        <v>17</v>
      </c>
    </row>
    <row r="5773" spans="1:2" ht="15" customHeight="1" x14ac:dyDescent="0.3">
      <c r="A5773" s="32">
        <v>138293</v>
      </c>
      <c r="B5773" s="86">
        <v>4</v>
      </c>
    </row>
    <row r="5774" spans="1:2" ht="15" customHeight="1" x14ac:dyDescent="0.3">
      <c r="A5774" s="32">
        <v>138320</v>
      </c>
      <c r="B5774" s="86">
        <v>4</v>
      </c>
    </row>
    <row r="5775" spans="1:2" ht="15" customHeight="1" x14ac:dyDescent="0.3">
      <c r="A5775" s="32">
        <v>138341</v>
      </c>
      <c r="B5775" s="86">
        <v>6</v>
      </c>
    </row>
    <row r="5776" spans="1:2" ht="15" customHeight="1" x14ac:dyDescent="0.3">
      <c r="A5776" s="32">
        <v>138343</v>
      </c>
      <c r="B5776" s="86">
        <v>16</v>
      </c>
    </row>
    <row r="5777" spans="1:2" ht="15" customHeight="1" x14ac:dyDescent="0.3">
      <c r="A5777" s="32">
        <v>138344</v>
      </c>
      <c r="B5777" s="86">
        <v>21</v>
      </c>
    </row>
    <row r="5778" spans="1:2" ht="15" customHeight="1" x14ac:dyDescent="0.3">
      <c r="A5778" s="32">
        <v>138349</v>
      </c>
      <c r="B5778" s="86">
        <v>4</v>
      </c>
    </row>
    <row r="5779" spans="1:2" ht="15" customHeight="1" x14ac:dyDescent="0.3">
      <c r="A5779" s="32">
        <v>138353</v>
      </c>
      <c r="B5779" s="86">
        <v>9</v>
      </c>
    </row>
    <row r="5780" spans="1:2" ht="15" customHeight="1" x14ac:dyDescent="0.3">
      <c r="A5780" s="32">
        <v>138376</v>
      </c>
      <c r="B5780" s="86">
        <v>12</v>
      </c>
    </row>
    <row r="5781" spans="1:2" ht="15" customHeight="1" x14ac:dyDescent="0.3">
      <c r="A5781" s="32">
        <v>138387</v>
      </c>
      <c r="B5781" s="86">
        <v>6</v>
      </c>
    </row>
    <row r="5782" spans="1:2" ht="15" customHeight="1" x14ac:dyDescent="0.3">
      <c r="A5782" s="32">
        <v>138394</v>
      </c>
      <c r="B5782" s="86">
        <v>19</v>
      </c>
    </row>
    <row r="5783" spans="1:2" ht="15" customHeight="1" x14ac:dyDescent="0.3">
      <c r="A5783" s="32">
        <v>138401</v>
      </c>
      <c r="B5783" s="86">
        <v>3</v>
      </c>
    </row>
    <row r="5784" spans="1:2" ht="15" customHeight="1" x14ac:dyDescent="0.3">
      <c r="A5784" s="32">
        <v>138433</v>
      </c>
      <c r="B5784" s="86">
        <v>6</v>
      </c>
    </row>
    <row r="5785" spans="1:2" ht="15" customHeight="1" x14ac:dyDescent="0.3">
      <c r="A5785" s="32">
        <v>138469</v>
      </c>
      <c r="B5785" s="86">
        <v>6</v>
      </c>
    </row>
    <row r="5786" spans="1:2" ht="15" customHeight="1" x14ac:dyDescent="0.3">
      <c r="A5786" s="32">
        <v>138488</v>
      </c>
      <c r="B5786" s="86">
        <v>13</v>
      </c>
    </row>
    <row r="5787" spans="1:2" ht="15" customHeight="1" x14ac:dyDescent="0.3">
      <c r="A5787" s="32">
        <v>138511</v>
      </c>
      <c r="B5787" s="86">
        <v>14</v>
      </c>
    </row>
    <row r="5788" spans="1:2" ht="15" customHeight="1" x14ac:dyDescent="0.3">
      <c r="A5788" s="32">
        <v>138522</v>
      </c>
      <c r="B5788" s="86">
        <v>23</v>
      </c>
    </row>
    <row r="5789" spans="1:2" ht="15" customHeight="1" x14ac:dyDescent="0.3">
      <c r="A5789" s="32">
        <v>138550</v>
      </c>
      <c r="B5789" s="86">
        <v>2</v>
      </c>
    </row>
    <row r="5790" spans="1:2" ht="15" customHeight="1" x14ac:dyDescent="0.3">
      <c r="A5790" s="32">
        <v>138569</v>
      </c>
      <c r="B5790" s="86">
        <v>19</v>
      </c>
    </row>
    <row r="5791" spans="1:2" ht="15" customHeight="1" x14ac:dyDescent="0.3">
      <c r="A5791" s="32">
        <v>138628</v>
      </c>
      <c r="B5791" s="86">
        <v>17</v>
      </c>
    </row>
    <row r="5792" spans="1:2" ht="15" customHeight="1" x14ac:dyDescent="0.3">
      <c r="A5792" s="32">
        <v>138632</v>
      </c>
      <c r="B5792" s="86">
        <v>16</v>
      </c>
    </row>
    <row r="5793" spans="1:2" ht="15" customHeight="1" x14ac:dyDescent="0.3">
      <c r="A5793" s="32">
        <v>138667</v>
      </c>
      <c r="B5793" s="86">
        <v>5</v>
      </c>
    </row>
    <row r="5794" spans="1:2" ht="15" customHeight="1" x14ac:dyDescent="0.3">
      <c r="A5794" s="32">
        <v>138691</v>
      </c>
      <c r="B5794" s="86">
        <v>5</v>
      </c>
    </row>
    <row r="5795" spans="1:2" ht="15" customHeight="1" x14ac:dyDescent="0.3">
      <c r="A5795" s="32">
        <v>138728</v>
      </c>
      <c r="B5795" s="86">
        <v>6</v>
      </c>
    </row>
    <row r="5796" spans="1:2" ht="15" customHeight="1" x14ac:dyDescent="0.3">
      <c r="A5796" s="32">
        <v>138758</v>
      </c>
      <c r="B5796" s="86">
        <v>4</v>
      </c>
    </row>
    <row r="5797" spans="1:2" ht="15" customHeight="1" x14ac:dyDescent="0.3">
      <c r="A5797" s="32">
        <v>138774</v>
      </c>
      <c r="B5797" s="86">
        <v>4</v>
      </c>
    </row>
    <row r="5798" spans="1:2" ht="15" customHeight="1" x14ac:dyDescent="0.3">
      <c r="A5798" s="32">
        <v>138796</v>
      </c>
      <c r="B5798" s="86">
        <v>10</v>
      </c>
    </row>
    <row r="5799" spans="1:2" ht="15" customHeight="1" x14ac:dyDescent="0.3">
      <c r="A5799" s="32">
        <v>138834</v>
      </c>
      <c r="B5799" s="86">
        <v>13</v>
      </c>
    </row>
    <row r="5800" spans="1:2" ht="15" customHeight="1" x14ac:dyDescent="0.3">
      <c r="A5800" s="32">
        <v>138882</v>
      </c>
      <c r="B5800" s="86">
        <v>17</v>
      </c>
    </row>
    <row r="5801" spans="1:2" ht="15" customHeight="1" x14ac:dyDescent="0.3">
      <c r="A5801" s="32">
        <v>138886</v>
      </c>
      <c r="B5801" s="86">
        <v>20</v>
      </c>
    </row>
    <row r="5802" spans="1:2" ht="15" customHeight="1" x14ac:dyDescent="0.3">
      <c r="A5802" s="32">
        <v>138899</v>
      </c>
      <c r="B5802" s="86">
        <v>7</v>
      </c>
    </row>
    <row r="5803" spans="1:2" ht="15" customHeight="1" x14ac:dyDescent="0.3">
      <c r="A5803" s="32">
        <v>138911</v>
      </c>
      <c r="B5803" s="86">
        <v>5</v>
      </c>
    </row>
    <row r="5804" spans="1:2" ht="15" customHeight="1" x14ac:dyDescent="0.3">
      <c r="A5804" s="32">
        <v>138928</v>
      </c>
      <c r="B5804" s="86">
        <v>17</v>
      </c>
    </row>
    <row r="5805" spans="1:2" ht="15" customHeight="1" x14ac:dyDescent="0.3">
      <c r="A5805" s="32">
        <v>138953</v>
      </c>
      <c r="B5805" s="86">
        <v>1</v>
      </c>
    </row>
    <row r="5806" spans="1:2" ht="15" customHeight="1" x14ac:dyDescent="0.3">
      <c r="A5806" s="32">
        <v>138959</v>
      </c>
      <c r="B5806" s="86">
        <v>14</v>
      </c>
    </row>
    <row r="5807" spans="1:2" ht="15" customHeight="1" x14ac:dyDescent="0.3">
      <c r="A5807" s="32">
        <v>138995</v>
      </c>
      <c r="B5807" s="86">
        <v>12</v>
      </c>
    </row>
    <row r="5808" spans="1:2" ht="15" customHeight="1" x14ac:dyDescent="0.3">
      <c r="A5808" s="32">
        <v>138996</v>
      </c>
      <c r="B5808" s="86">
        <v>6</v>
      </c>
    </row>
    <row r="5809" spans="1:2" ht="15" customHeight="1" x14ac:dyDescent="0.3">
      <c r="A5809" s="32">
        <v>139051</v>
      </c>
      <c r="B5809" s="86">
        <v>5</v>
      </c>
    </row>
    <row r="5810" spans="1:2" ht="15" customHeight="1" x14ac:dyDescent="0.3">
      <c r="A5810" s="32">
        <v>139073</v>
      </c>
      <c r="B5810" s="86">
        <v>3</v>
      </c>
    </row>
    <row r="5811" spans="1:2" ht="15" customHeight="1" x14ac:dyDescent="0.3">
      <c r="A5811" s="32">
        <v>139090</v>
      </c>
      <c r="B5811" s="86">
        <v>4</v>
      </c>
    </row>
    <row r="5812" spans="1:2" ht="15" customHeight="1" x14ac:dyDescent="0.3">
      <c r="A5812" s="32">
        <v>139125</v>
      </c>
      <c r="B5812" s="86">
        <v>5</v>
      </c>
    </row>
    <row r="5813" spans="1:2" ht="15" customHeight="1" x14ac:dyDescent="0.3">
      <c r="A5813" s="32">
        <v>139152</v>
      </c>
      <c r="B5813" s="86">
        <v>5</v>
      </c>
    </row>
    <row r="5814" spans="1:2" ht="15" customHeight="1" x14ac:dyDescent="0.3">
      <c r="A5814" s="32">
        <v>139181</v>
      </c>
      <c r="B5814" s="86">
        <v>3</v>
      </c>
    </row>
    <row r="5815" spans="1:2" ht="15" customHeight="1" x14ac:dyDescent="0.3">
      <c r="A5815" s="32">
        <v>139234</v>
      </c>
      <c r="B5815" s="86">
        <v>4</v>
      </c>
    </row>
    <row r="5816" spans="1:2" ht="15" customHeight="1" x14ac:dyDescent="0.3">
      <c r="A5816" s="32">
        <v>139247</v>
      </c>
      <c r="B5816" s="86">
        <v>1</v>
      </c>
    </row>
    <row r="5817" spans="1:2" ht="15" customHeight="1" x14ac:dyDescent="0.3">
      <c r="A5817" s="32">
        <v>139253</v>
      </c>
      <c r="B5817" s="86">
        <v>9</v>
      </c>
    </row>
    <row r="5818" spans="1:2" ht="15" customHeight="1" x14ac:dyDescent="0.3">
      <c r="A5818" s="32">
        <v>139256</v>
      </c>
      <c r="B5818" s="86">
        <v>11</v>
      </c>
    </row>
    <row r="5819" spans="1:2" ht="15" customHeight="1" x14ac:dyDescent="0.3">
      <c r="A5819" s="32">
        <v>139261</v>
      </c>
      <c r="B5819" s="86">
        <v>21</v>
      </c>
    </row>
    <row r="5820" spans="1:2" ht="15" customHeight="1" x14ac:dyDescent="0.3">
      <c r="A5820" s="32">
        <v>139305</v>
      </c>
      <c r="B5820" s="86">
        <v>3</v>
      </c>
    </row>
    <row r="5821" spans="1:2" ht="15" customHeight="1" x14ac:dyDescent="0.3">
      <c r="A5821" s="32">
        <v>139308</v>
      </c>
      <c r="B5821" s="86">
        <v>9</v>
      </c>
    </row>
    <row r="5822" spans="1:2" ht="15" customHeight="1" x14ac:dyDescent="0.3">
      <c r="A5822" s="32">
        <v>139330</v>
      </c>
      <c r="B5822" s="86">
        <v>19</v>
      </c>
    </row>
    <row r="5823" spans="1:2" ht="15" customHeight="1" x14ac:dyDescent="0.3">
      <c r="A5823" s="32">
        <v>139342</v>
      </c>
      <c r="B5823" s="86">
        <v>6</v>
      </c>
    </row>
    <row r="5824" spans="1:2" ht="15" customHeight="1" x14ac:dyDescent="0.3">
      <c r="A5824" s="32">
        <v>139343</v>
      </c>
      <c r="B5824" s="86">
        <v>12</v>
      </c>
    </row>
    <row r="5825" spans="1:2" ht="15" customHeight="1" x14ac:dyDescent="0.3">
      <c r="A5825" s="32">
        <v>139345</v>
      </c>
      <c r="B5825" s="86">
        <v>11</v>
      </c>
    </row>
    <row r="5826" spans="1:2" ht="15" customHeight="1" x14ac:dyDescent="0.3">
      <c r="A5826" s="32">
        <v>139363</v>
      </c>
      <c r="B5826" s="86">
        <v>13</v>
      </c>
    </row>
    <row r="5827" spans="1:2" ht="15" customHeight="1" x14ac:dyDescent="0.3">
      <c r="A5827" s="32">
        <v>139422</v>
      </c>
      <c r="B5827" s="86">
        <v>8</v>
      </c>
    </row>
    <row r="5828" spans="1:2" ht="15" customHeight="1" x14ac:dyDescent="0.3">
      <c r="A5828" s="32">
        <v>139460</v>
      </c>
      <c r="B5828" s="86">
        <v>11</v>
      </c>
    </row>
    <row r="5829" spans="1:2" ht="15" customHeight="1" x14ac:dyDescent="0.3">
      <c r="A5829" s="32">
        <v>139477</v>
      </c>
      <c r="B5829" s="86">
        <v>13</v>
      </c>
    </row>
    <row r="5830" spans="1:2" ht="15" customHeight="1" x14ac:dyDescent="0.3">
      <c r="A5830" s="32">
        <v>139489</v>
      </c>
      <c r="B5830" s="86">
        <v>3</v>
      </c>
    </row>
    <row r="5831" spans="1:2" ht="15" customHeight="1" x14ac:dyDescent="0.3">
      <c r="A5831" s="32">
        <v>139495</v>
      </c>
      <c r="B5831" s="86">
        <v>2</v>
      </c>
    </row>
    <row r="5832" spans="1:2" ht="15" customHeight="1" x14ac:dyDescent="0.3">
      <c r="A5832" s="32">
        <v>139515</v>
      </c>
      <c r="B5832" s="86">
        <v>12</v>
      </c>
    </row>
    <row r="5833" spans="1:2" ht="15" customHeight="1" x14ac:dyDescent="0.3">
      <c r="A5833" s="32">
        <v>139542</v>
      </c>
      <c r="B5833" s="86">
        <v>10</v>
      </c>
    </row>
    <row r="5834" spans="1:2" ht="15" customHeight="1" x14ac:dyDescent="0.3">
      <c r="A5834" s="32">
        <v>139550</v>
      </c>
      <c r="B5834" s="86">
        <v>14</v>
      </c>
    </row>
    <row r="5835" spans="1:2" ht="15" customHeight="1" x14ac:dyDescent="0.3">
      <c r="A5835" s="32">
        <v>139572</v>
      </c>
      <c r="B5835" s="86">
        <v>2</v>
      </c>
    </row>
    <row r="5836" spans="1:2" ht="15" customHeight="1" x14ac:dyDescent="0.3">
      <c r="A5836" s="32">
        <v>139584</v>
      </c>
      <c r="B5836" s="86">
        <v>8</v>
      </c>
    </row>
    <row r="5837" spans="1:2" ht="15" customHeight="1" x14ac:dyDescent="0.3">
      <c r="A5837" s="32">
        <v>139585</v>
      </c>
      <c r="B5837" s="86">
        <v>13</v>
      </c>
    </row>
    <row r="5838" spans="1:2" ht="15" customHeight="1" x14ac:dyDescent="0.3">
      <c r="A5838" s="32">
        <v>139620</v>
      </c>
      <c r="B5838" s="86">
        <v>2</v>
      </c>
    </row>
    <row r="5839" spans="1:2" ht="15" customHeight="1" x14ac:dyDescent="0.3">
      <c r="A5839" s="32">
        <v>139629</v>
      </c>
      <c r="B5839" s="86">
        <v>12</v>
      </c>
    </row>
    <row r="5840" spans="1:2" ht="15" customHeight="1" x14ac:dyDescent="0.3">
      <c r="A5840" s="32">
        <v>139662</v>
      </c>
      <c r="B5840" s="86">
        <v>3</v>
      </c>
    </row>
    <row r="5841" spans="1:2" ht="15" customHeight="1" x14ac:dyDescent="0.3">
      <c r="A5841" s="32">
        <v>139678</v>
      </c>
      <c r="B5841" s="86">
        <v>17</v>
      </c>
    </row>
    <row r="5842" spans="1:2" ht="15" customHeight="1" x14ac:dyDescent="0.3">
      <c r="A5842" s="32">
        <v>139688</v>
      </c>
      <c r="B5842" s="86">
        <v>13</v>
      </c>
    </row>
    <row r="5843" spans="1:2" ht="15" customHeight="1" x14ac:dyDescent="0.3">
      <c r="A5843" s="32">
        <v>139701</v>
      </c>
      <c r="B5843" s="86">
        <v>2</v>
      </c>
    </row>
    <row r="5844" spans="1:2" ht="15" customHeight="1" x14ac:dyDescent="0.3">
      <c r="A5844" s="32">
        <v>139702</v>
      </c>
      <c r="B5844" s="86">
        <v>12</v>
      </c>
    </row>
    <row r="5845" spans="1:2" ht="15" customHeight="1" x14ac:dyDescent="0.3">
      <c r="A5845" s="32">
        <v>139768</v>
      </c>
      <c r="B5845" s="86">
        <v>15</v>
      </c>
    </row>
    <row r="5846" spans="1:2" ht="15" customHeight="1" x14ac:dyDescent="0.3">
      <c r="A5846" s="32">
        <v>139782</v>
      </c>
      <c r="B5846" s="86">
        <v>15</v>
      </c>
    </row>
    <row r="5847" spans="1:2" ht="15" customHeight="1" x14ac:dyDescent="0.3">
      <c r="A5847" s="32">
        <v>139786</v>
      </c>
      <c r="B5847" s="86">
        <v>6</v>
      </c>
    </row>
    <row r="5848" spans="1:2" ht="15" customHeight="1" x14ac:dyDescent="0.3">
      <c r="A5848" s="32">
        <v>139829</v>
      </c>
      <c r="B5848" s="86">
        <v>11</v>
      </c>
    </row>
    <row r="5849" spans="1:2" ht="15" customHeight="1" x14ac:dyDescent="0.3">
      <c r="A5849" s="32">
        <v>139838</v>
      </c>
      <c r="B5849" s="86">
        <v>2</v>
      </c>
    </row>
    <row r="5850" spans="1:2" ht="15" customHeight="1" x14ac:dyDescent="0.3">
      <c r="A5850" s="32">
        <v>139894</v>
      </c>
      <c r="B5850" s="86">
        <v>1</v>
      </c>
    </row>
    <row r="5851" spans="1:2" ht="15" customHeight="1" x14ac:dyDescent="0.3">
      <c r="A5851" s="32">
        <v>139941</v>
      </c>
      <c r="B5851" s="86">
        <v>11</v>
      </c>
    </row>
    <row r="5852" spans="1:2" ht="15" customHeight="1" x14ac:dyDescent="0.3">
      <c r="A5852" s="32">
        <v>139945</v>
      </c>
      <c r="B5852" s="86">
        <v>8</v>
      </c>
    </row>
    <row r="5853" spans="1:2" ht="15" customHeight="1" x14ac:dyDescent="0.3">
      <c r="A5853" s="32">
        <v>139960</v>
      </c>
      <c r="B5853" s="86">
        <v>23</v>
      </c>
    </row>
    <row r="5854" spans="1:2" ht="15" customHeight="1" x14ac:dyDescent="0.3">
      <c r="A5854" s="32">
        <v>139998</v>
      </c>
      <c r="B5854" s="86">
        <v>14</v>
      </c>
    </row>
    <row r="5855" spans="1:2" ht="15" customHeight="1" x14ac:dyDescent="0.3">
      <c r="A5855" s="32">
        <v>140000</v>
      </c>
      <c r="B5855" s="86">
        <v>3</v>
      </c>
    </row>
    <row r="5856" spans="1:2" ht="15" customHeight="1" x14ac:dyDescent="0.3">
      <c r="A5856" s="32">
        <v>140002</v>
      </c>
      <c r="B5856" s="86">
        <v>20</v>
      </c>
    </row>
    <row r="5857" spans="1:2" ht="15" customHeight="1" x14ac:dyDescent="0.3">
      <c r="A5857" s="32">
        <v>140014</v>
      </c>
      <c r="B5857" s="86">
        <v>6</v>
      </c>
    </row>
    <row r="5858" spans="1:2" ht="15" customHeight="1" x14ac:dyDescent="0.3">
      <c r="A5858" s="32">
        <v>140050</v>
      </c>
      <c r="B5858" s="86">
        <v>9</v>
      </c>
    </row>
    <row r="5859" spans="1:2" ht="15" customHeight="1" x14ac:dyDescent="0.3">
      <c r="A5859" s="32">
        <v>140118</v>
      </c>
      <c r="B5859" s="86">
        <v>22</v>
      </c>
    </row>
    <row r="5860" spans="1:2" ht="15" customHeight="1" x14ac:dyDescent="0.3">
      <c r="A5860" s="32">
        <v>140138</v>
      </c>
      <c r="B5860" s="86">
        <v>6</v>
      </c>
    </row>
    <row r="5861" spans="1:2" ht="15" customHeight="1" x14ac:dyDescent="0.3">
      <c r="A5861" s="32">
        <v>140180</v>
      </c>
      <c r="B5861" s="86">
        <v>9</v>
      </c>
    </row>
    <row r="5862" spans="1:2" ht="15" customHeight="1" x14ac:dyDescent="0.3">
      <c r="A5862" s="32">
        <v>140206</v>
      </c>
      <c r="B5862" s="86">
        <v>7</v>
      </c>
    </row>
    <row r="5863" spans="1:2" ht="15" customHeight="1" x14ac:dyDescent="0.3">
      <c r="A5863" s="32">
        <v>140218</v>
      </c>
      <c r="B5863" s="86">
        <v>16</v>
      </c>
    </row>
    <row r="5864" spans="1:2" ht="15" customHeight="1" x14ac:dyDescent="0.3">
      <c r="A5864" s="32">
        <v>140255</v>
      </c>
      <c r="B5864" s="86">
        <v>12</v>
      </c>
    </row>
    <row r="5865" spans="1:2" ht="15" customHeight="1" x14ac:dyDescent="0.3">
      <c r="A5865" s="32">
        <v>140280</v>
      </c>
      <c r="B5865" s="86">
        <v>13</v>
      </c>
    </row>
    <row r="5866" spans="1:2" ht="15" customHeight="1" x14ac:dyDescent="0.3">
      <c r="A5866" s="32">
        <v>140329</v>
      </c>
      <c r="B5866" s="86">
        <v>2</v>
      </c>
    </row>
    <row r="5867" spans="1:2" ht="15" customHeight="1" x14ac:dyDescent="0.3">
      <c r="A5867" s="32">
        <v>140331</v>
      </c>
      <c r="B5867" s="86">
        <v>9</v>
      </c>
    </row>
    <row r="5868" spans="1:2" ht="15" customHeight="1" x14ac:dyDescent="0.3">
      <c r="A5868" s="32">
        <v>140334</v>
      </c>
      <c r="B5868" s="86">
        <v>8</v>
      </c>
    </row>
    <row r="5869" spans="1:2" ht="15" customHeight="1" x14ac:dyDescent="0.3">
      <c r="A5869" s="32">
        <v>140343</v>
      </c>
      <c r="B5869" s="86">
        <v>11</v>
      </c>
    </row>
    <row r="5870" spans="1:2" ht="15" customHeight="1" x14ac:dyDescent="0.3">
      <c r="A5870" s="32">
        <v>140363</v>
      </c>
      <c r="B5870" s="86">
        <v>15</v>
      </c>
    </row>
    <row r="5871" spans="1:2" ht="15" customHeight="1" x14ac:dyDescent="0.3">
      <c r="A5871" s="32">
        <v>140392</v>
      </c>
      <c r="B5871" s="86">
        <v>12</v>
      </c>
    </row>
    <row r="5872" spans="1:2" ht="15" customHeight="1" x14ac:dyDescent="0.3">
      <c r="A5872" s="32">
        <v>140458</v>
      </c>
      <c r="B5872" s="86">
        <v>13</v>
      </c>
    </row>
    <row r="5873" spans="1:2" ht="15" customHeight="1" x14ac:dyDescent="0.3">
      <c r="A5873" s="32">
        <v>140488</v>
      </c>
      <c r="B5873" s="86">
        <v>14</v>
      </c>
    </row>
    <row r="5874" spans="1:2" ht="15" customHeight="1" x14ac:dyDescent="0.3">
      <c r="A5874" s="32">
        <v>140549</v>
      </c>
      <c r="B5874" s="86">
        <v>8</v>
      </c>
    </row>
    <row r="5875" spans="1:2" ht="15" customHeight="1" x14ac:dyDescent="0.3">
      <c r="A5875" s="32">
        <v>140561</v>
      </c>
      <c r="B5875" s="86">
        <v>5</v>
      </c>
    </row>
    <row r="5876" spans="1:2" ht="15" customHeight="1" x14ac:dyDescent="0.3">
      <c r="A5876" s="32">
        <v>140603</v>
      </c>
      <c r="B5876" s="86">
        <v>2</v>
      </c>
    </row>
    <row r="5877" spans="1:2" ht="15" customHeight="1" x14ac:dyDescent="0.3">
      <c r="A5877" s="32">
        <v>140605</v>
      </c>
      <c r="B5877" s="86">
        <v>5</v>
      </c>
    </row>
    <row r="5878" spans="1:2" ht="15" customHeight="1" x14ac:dyDescent="0.3">
      <c r="A5878" s="32">
        <v>140610</v>
      </c>
      <c r="B5878" s="86">
        <v>19</v>
      </c>
    </row>
    <row r="5879" spans="1:2" ht="15" customHeight="1" x14ac:dyDescent="0.3">
      <c r="A5879" s="32">
        <v>140642</v>
      </c>
      <c r="B5879" s="86">
        <v>18</v>
      </c>
    </row>
    <row r="5880" spans="1:2" ht="15" customHeight="1" x14ac:dyDescent="0.3">
      <c r="A5880" s="32">
        <v>140670</v>
      </c>
      <c r="B5880" s="86">
        <v>4</v>
      </c>
    </row>
    <row r="5881" spans="1:2" ht="15" customHeight="1" x14ac:dyDescent="0.3">
      <c r="A5881" s="32">
        <v>140690</v>
      </c>
      <c r="B5881" s="86">
        <v>11</v>
      </c>
    </row>
    <row r="5882" spans="1:2" ht="15" customHeight="1" x14ac:dyDescent="0.3">
      <c r="A5882" s="32">
        <v>140694</v>
      </c>
      <c r="B5882" s="86">
        <v>7</v>
      </c>
    </row>
    <row r="5883" spans="1:2" ht="15" customHeight="1" x14ac:dyDescent="0.3">
      <c r="A5883" s="32">
        <v>140736</v>
      </c>
      <c r="B5883" s="86">
        <v>9</v>
      </c>
    </row>
    <row r="5884" spans="1:2" ht="15" customHeight="1" x14ac:dyDescent="0.3">
      <c r="A5884" s="32">
        <v>140780</v>
      </c>
      <c r="B5884" s="86">
        <v>1</v>
      </c>
    </row>
    <row r="5885" spans="1:2" ht="15" customHeight="1" x14ac:dyDescent="0.3">
      <c r="A5885" s="32">
        <v>140794</v>
      </c>
      <c r="B5885" s="86">
        <v>5</v>
      </c>
    </row>
    <row r="5886" spans="1:2" ht="15" customHeight="1" x14ac:dyDescent="0.3">
      <c r="A5886" s="32">
        <v>140821</v>
      </c>
      <c r="B5886" s="86">
        <v>12</v>
      </c>
    </row>
    <row r="5887" spans="1:2" ht="15" customHeight="1" x14ac:dyDescent="0.3">
      <c r="A5887" s="32">
        <v>140876</v>
      </c>
      <c r="B5887" s="86">
        <v>6</v>
      </c>
    </row>
    <row r="5888" spans="1:2" ht="15" customHeight="1" x14ac:dyDescent="0.3">
      <c r="A5888" s="32">
        <v>140925</v>
      </c>
      <c r="B5888" s="86">
        <v>11</v>
      </c>
    </row>
    <row r="5889" spans="1:2" ht="15" customHeight="1" x14ac:dyDescent="0.3">
      <c r="A5889" s="32">
        <v>140928</v>
      </c>
      <c r="B5889" s="86">
        <v>8</v>
      </c>
    </row>
    <row r="5890" spans="1:2" ht="15" customHeight="1" x14ac:dyDescent="0.3">
      <c r="A5890" s="32">
        <v>140930</v>
      </c>
      <c r="B5890" s="86">
        <v>5</v>
      </c>
    </row>
    <row r="5891" spans="1:2" ht="15" customHeight="1" x14ac:dyDescent="0.3">
      <c r="A5891" s="32">
        <v>140939</v>
      </c>
      <c r="B5891" s="86">
        <v>10</v>
      </c>
    </row>
    <row r="5892" spans="1:2" ht="15" customHeight="1" x14ac:dyDescent="0.3">
      <c r="A5892" s="32">
        <v>140984</v>
      </c>
      <c r="B5892" s="86">
        <v>7</v>
      </c>
    </row>
    <row r="5893" spans="1:2" ht="15" customHeight="1" x14ac:dyDescent="0.3">
      <c r="A5893" s="32">
        <v>140986</v>
      </c>
      <c r="B5893" s="86">
        <v>6</v>
      </c>
    </row>
    <row r="5894" spans="1:2" ht="15" customHeight="1" x14ac:dyDescent="0.3">
      <c r="A5894" s="32">
        <v>141112</v>
      </c>
      <c r="B5894" s="86">
        <v>6</v>
      </c>
    </row>
    <row r="5895" spans="1:2" ht="15" customHeight="1" x14ac:dyDescent="0.3">
      <c r="A5895" s="32">
        <v>141123</v>
      </c>
      <c r="B5895" s="86">
        <v>24</v>
      </c>
    </row>
    <row r="5896" spans="1:2" ht="15" customHeight="1" x14ac:dyDescent="0.3">
      <c r="A5896" s="32">
        <v>141181</v>
      </c>
      <c r="B5896" s="86">
        <v>18</v>
      </c>
    </row>
    <row r="5897" spans="1:2" ht="15" customHeight="1" x14ac:dyDescent="0.3">
      <c r="A5897" s="32">
        <v>141203</v>
      </c>
      <c r="B5897" s="86">
        <v>22</v>
      </c>
    </row>
    <row r="5898" spans="1:2" ht="15" customHeight="1" x14ac:dyDescent="0.3">
      <c r="A5898" s="32">
        <v>141211</v>
      </c>
      <c r="B5898" s="86">
        <v>5</v>
      </c>
    </row>
    <row r="5899" spans="1:2" ht="15" customHeight="1" x14ac:dyDescent="0.3">
      <c r="A5899" s="32">
        <v>141221</v>
      </c>
      <c r="B5899" s="86">
        <v>9</v>
      </c>
    </row>
    <row r="5900" spans="1:2" ht="15" customHeight="1" x14ac:dyDescent="0.3">
      <c r="A5900" s="32">
        <v>141375</v>
      </c>
      <c r="B5900" s="86">
        <v>4</v>
      </c>
    </row>
    <row r="5901" spans="1:2" ht="15" customHeight="1" x14ac:dyDescent="0.3">
      <c r="A5901" s="32">
        <v>141382</v>
      </c>
      <c r="B5901" s="86">
        <v>8</v>
      </c>
    </row>
    <row r="5902" spans="1:2" ht="15" customHeight="1" x14ac:dyDescent="0.3">
      <c r="A5902" s="32">
        <v>141441</v>
      </c>
      <c r="B5902" s="86">
        <v>2</v>
      </c>
    </row>
    <row r="5903" spans="1:2" ht="15" customHeight="1" x14ac:dyDescent="0.3">
      <c r="A5903" s="32">
        <v>141467</v>
      </c>
      <c r="B5903" s="86">
        <v>4</v>
      </c>
    </row>
    <row r="5904" spans="1:2" ht="15" customHeight="1" x14ac:dyDescent="0.3">
      <c r="A5904" s="32">
        <v>141472</v>
      </c>
      <c r="B5904" s="86">
        <v>2</v>
      </c>
    </row>
    <row r="5905" spans="1:2" ht="15" customHeight="1" x14ac:dyDescent="0.3">
      <c r="A5905" s="32">
        <v>141507</v>
      </c>
      <c r="B5905" s="86">
        <v>9</v>
      </c>
    </row>
    <row r="5906" spans="1:2" ht="15" customHeight="1" x14ac:dyDescent="0.3">
      <c r="A5906" s="32">
        <v>141514</v>
      </c>
      <c r="B5906" s="86">
        <v>3</v>
      </c>
    </row>
    <row r="5907" spans="1:2" ht="15" customHeight="1" x14ac:dyDescent="0.3">
      <c r="A5907" s="32">
        <v>141522</v>
      </c>
      <c r="B5907" s="86">
        <v>14</v>
      </c>
    </row>
    <row r="5908" spans="1:2" ht="15" customHeight="1" x14ac:dyDescent="0.3">
      <c r="A5908" s="32">
        <v>141573</v>
      </c>
      <c r="B5908" s="86">
        <v>9</v>
      </c>
    </row>
    <row r="5909" spans="1:2" ht="15" customHeight="1" x14ac:dyDescent="0.3">
      <c r="A5909" s="32">
        <v>141604</v>
      </c>
      <c r="B5909" s="86">
        <v>19</v>
      </c>
    </row>
    <row r="5910" spans="1:2" ht="15" customHeight="1" x14ac:dyDescent="0.3">
      <c r="A5910" s="32">
        <v>141661</v>
      </c>
      <c r="B5910" s="86">
        <v>3</v>
      </c>
    </row>
    <row r="5911" spans="1:2" ht="15" customHeight="1" x14ac:dyDescent="0.3">
      <c r="A5911" s="32">
        <v>141697</v>
      </c>
      <c r="B5911" s="86">
        <v>5</v>
      </c>
    </row>
    <row r="5912" spans="1:2" ht="15" customHeight="1" x14ac:dyDescent="0.3">
      <c r="A5912" s="32">
        <v>141702</v>
      </c>
      <c r="B5912" s="86">
        <v>12</v>
      </c>
    </row>
    <row r="5913" spans="1:2" ht="15" customHeight="1" x14ac:dyDescent="0.3">
      <c r="A5913" s="32">
        <v>141732</v>
      </c>
      <c r="B5913" s="86">
        <v>12</v>
      </c>
    </row>
    <row r="5914" spans="1:2" ht="15" customHeight="1" x14ac:dyDescent="0.3">
      <c r="A5914" s="32">
        <v>141734</v>
      </c>
      <c r="B5914" s="86">
        <v>11</v>
      </c>
    </row>
    <row r="5915" spans="1:2" ht="15" customHeight="1" x14ac:dyDescent="0.3">
      <c r="A5915" s="32">
        <v>141737</v>
      </c>
      <c r="B5915" s="86">
        <v>18</v>
      </c>
    </row>
    <row r="5916" spans="1:2" ht="15" customHeight="1" x14ac:dyDescent="0.3">
      <c r="A5916" s="32">
        <v>141741</v>
      </c>
      <c r="B5916" s="86">
        <v>10</v>
      </c>
    </row>
    <row r="5917" spans="1:2" ht="15" customHeight="1" x14ac:dyDescent="0.3">
      <c r="A5917" s="32">
        <v>141785</v>
      </c>
      <c r="B5917" s="86">
        <v>15</v>
      </c>
    </row>
    <row r="5918" spans="1:2" ht="15" customHeight="1" x14ac:dyDescent="0.3">
      <c r="A5918" s="32">
        <v>141802</v>
      </c>
      <c r="B5918" s="86">
        <v>5</v>
      </c>
    </row>
    <row r="5919" spans="1:2" ht="15" customHeight="1" x14ac:dyDescent="0.3">
      <c r="A5919" s="32">
        <v>141858</v>
      </c>
      <c r="B5919" s="86">
        <v>9</v>
      </c>
    </row>
    <row r="5920" spans="1:2" ht="15" customHeight="1" x14ac:dyDescent="0.3">
      <c r="A5920" s="32">
        <v>141902</v>
      </c>
      <c r="B5920" s="86">
        <v>10</v>
      </c>
    </row>
    <row r="5921" spans="1:2" ht="15" customHeight="1" x14ac:dyDescent="0.3">
      <c r="A5921" s="32">
        <v>141918</v>
      </c>
      <c r="B5921" s="86">
        <v>19</v>
      </c>
    </row>
    <row r="5922" spans="1:2" ht="15" customHeight="1" x14ac:dyDescent="0.3">
      <c r="A5922" s="32">
        <v>141934</v>
      </c>
      <c r="B5922" s="86">
        <v>13</v>
      </c>
    </row>
    <row r="5923" spans="1:2" ht="15" customHeight="1" x14ac:dyDescent="0.3">
      <c r="A5923" s="32">
        <v>141936</v>
      </c>
      <c r="B5923" s="86">
        <v>3</v>
      </c>
    </row>
    <row r="5924" spans="1:2" ht="15" customHeight="1" x14ac:dyDescent="0.3">
      <c r="A5924" s="32">
        <v>141961</v>
      </c>
      <c r="B5924" s="86">
        <v>19</v>
      </c>
    </row>
    <row r="5925" spans="1:2" ht="15" customHeight="1" x14ac:dyDescent="0.3">
      <c r="A5925" s="32">
        <v>142021</v>
      </c>
      <c r="B5925" s="86">
        <v>15</v>
      </c>
    </row>
    <row r="5926" spans="1:2" ht="15" customHeight="1" x14ac:dyDescent="0.3">
      <c r="A5926" s="32">
        <v>142042</v>
      </c>
      <c r="B5926" s="86">
        <v>4</v>
      </c>
    </row>
    <row r="5927" spans="1:2" ht="15" customHeight="1" x14ac:dyDescent="0.3">
      <c r="A5927" s="32">
        <v>142050</v>
      </c>
      <c r="B5927" s="86">
        <v>6</v>
      </c>
    </row>
    <row r="5928" spans="1:2" ht="15" customHeight="1" x14ac:dyDescent="0.3">
      <c r="A5928" s="32">
        <v>142055</v>
      </c>
      <c r="B5928" s="86">
        <v>10</v>
      </c>
    </row>
    <row r="5929" spans="1:2" ht="15" customHeight="1" x14ac:dyDescent="0.3">
      <c r="A5929" s="32">
        <v>142100</v>
      </c>
      <c r="B5929" s="86">
        <v>6</v>
      </c>
    </row>
    <row r="5930" spans="1:2" ht="15" customHeight="1" x14ac:dyDescent="0.3">
      <c r="A5930" s="32">
        <v>142123</v>
      </c>
      <c r="B5930" s="86">
        <v>16</v>
      </c>
    </row>
    <row r="5931" spans="1:2" ht="15" customHeight="1" x14ac:dyDescent="0.3">
      <c r="A5931" s="32">
        <v>142127</v>
      </c>
      <c r="B5931" s="86">
        <v>14</v>
      </c>
    </row>
    <row r="5932" spans="1:2" ht="15" customHeight="1" x14ac:dyDescent="0.3">
      <c r="A5932" s="32">
        <v>142133</v>
      </c>
      <c r="B5932" s="86">
        <v>5</v>
      </c>
    </row>
    <row r="5933" spans="1:2" ht="15" customHeight="1" x14ac:dyDescent="0.3">
      <c r="A5933" s="32">
        <v>142173</v>
      </c>
      <c r="B5933" s="86">
        <v>13</v>
      </c>
    </row>
    <row r="5934" spans="1:2" ht="15" customHeight="1" x14ac:dyDescent="0.3">
      <c r="A5934" s="32">
        <v>142176</v>
      </c>
      <c r="B5934" s="86">
        <v>18</v>
      </c>
    </row>
    <row r="5935" spans="1:2" ht="15" customHeight="1" x14ac:dyDescent="0.3">
      <c r="A5935" s="32">
        <v>142181</v>
      </c>
      <c r="B5935" s="86">
        <v>1</v>
      </c>
    </row>
    <row r="5936" spans="1:2" ht="15" customHeight="1" x14ac:dyDescent="0.3">
      <c r="A5936" s="32">
        <v>142191</v>
      </c>
      <c r="B5936" s="86">
        <v>10</v>
      </c>
    </row>
    <row r="5937" spans="1:2" ht="15" customHeight="1" x14ac:dyDescent="0.3">
      <c r="A5937" s="32">
        <v>142195</v>
      </c>
      <c r="B5937" s="86">
        <v>12</v>
      </c>
    </row>
    <row r="5938" spans="1:2" ht="15" customHeight="1" x14ac:dyDescent="0.3">
      <c r="A5938" s="32">
        <v>142233</v>
      </c>
      <c r="B5938" s="86">
        <v>4</v>
      </c>
    </row>
    <row r="5939" spans="1:2" ht="15" customHeight="1" x14ac:dyDescent="0.3">
      <c r="A5939" s="32">
        <v>142238</v>
      </c>
      <c r="B5939" s="86">
        <v>8</v>
      </c>
    </row>
    <row r="5940" spans="1:2" ht="15" customHeight="1" x14ac:dyDescent="0.3">
      <c r="A5940" s="32">
        <v>142272</v>
      </c>
      <c r="B5940" s="86">
        <v>6</v>
      </c>
    </row>
    <row r="5941" spans="1:2" ht="15" customHeight="1" x14ac:dyDescent="0.3">
      <c r="A5941" s="32">
        <v>142290</v>
      </c>
      <c r="B5941" s="86">
        <v>4</v>
      </c>
    </row>
    <row r="5942" spans="1:2" ht="15" customHeight="1" x14ac:dyDescent="0.3">
      <c r="A5942" s="32">
        <v>142342</v>
      </c>
      <c r="B5942" s="86">
        <v>12</v>
      </c>
    </row>
    <row r="5943" spans="1:2" ht="15" customHeight="1" x14ac:dyDescent="0.3">
      <c r="A5943" s="32">
        <v>142343</v>
      </c>
      <c r="B5943" s="86">
        <v>12</v>
      </c>
    </row>
    <row r="5944" spans="1:2" ht="15" customHeight="1" x14ac:dyDescent="0.3">
      <c r="A5944" s="32">
        <v>142365</v>
      </c>
      <c r="B5944" s="86">
        <v>6</v>
      </c>
    </row>
    <row r="5945" spans="1:2" ht="15" customHeight="1" x14ac:dyDescent="0.3">
      <c r="A5945" s="32">
        <v>142373</v>
      </c>
      <c r="B5945" s="86">
        <v>9</v>
      </c>
    </row>
    <row r="5946" spans="1:2" ht="15" customHeight="1" x14ac:dyDescent="0.3">
      <c r="A5946" s="32">
        <v>142431</v>
      </c>
      <c r="B5946" s="86">
        <v>12</v>
      </c>
    </row>
    <row r="5947" spans="1:2" ht="15" customHeight="1" x14ac:dyDescent="0.3">
      <c r="A5947" s="32">
        <v>142462</v>
      </c>
      <c r="B5947" s="86">
        <v>2</v>
      </c>
    </row>
    <row r="5948" spans="1:2" ht="15" customHeight="1" x14ac:dyDescent="0.3">
      <c r="A5948" s="32">
        <v>142469</v>
      </c>
      <c r="B5948" s="86">
        <v>1</v>
      </c>
    </row>
    <row r="5949" spans="1:2" ht="15" customHeight="1" x14ac:dyDescent="0.3">
      <c r="A5949" s="32">
        <v>142472</v>
      </c>
      <c r="B5949" s="86">
        <v>10</v>
      </c>
    </row>
    <row r="5950" spans="1:2" ht="15" customHeight="1" x14ac:dyDescent="0.3">
      <c r="A5950" s="32">
        <v>142490</v>
      </c>
      <c r="B5950" s="86">
        <v>4</v>
      </c>
    </row>
    <row r="5951" spans="1:2" ht="15" customHeight="1" x14ac:dyDescent="0.3">
      <c r="A5951" s="32">
        <v>142502</v>
      </c>
      <c r="B5951" s="86">
        <v>4</v>
      </c>
    </row>
    <row r="5952" spans="1:2" ht="15" customHeight="1" x14ac:dyDescent="0.3">
      <c r="A5952" s="32">
        <v>142541</v>
      </c>
      <c r="B5952" s="86">
        <v>3</v>
      </c>
    </row>
    <row r="5953" spans="1:2" ht="15" customHeight="1" x14ac:dyDescent="0.3">
      <c r="A5953" s="32">
        <v>142608</v>
      </c>
      <c r="B5953" s="86">
        <v>3</v>
      </c>
    </row>
    <row r="5954" spans="1:2" ht="15" customHeight="1" x14ac:dyDescent="0.3">
      <c r="A5954" s="32">
        <v>142618</v>
      </c>
      <c r="B5954" s="86">
        <v>3</v>
      </c>
    </row>
    <row r="5955" spans="1:2" ht="15" customHeight="1" x14ac:dyDescent="0.3">
      <c r="A5955" s="32">
        <v>142668</v>
      </c>
      <c r="B5955" s="86">
        <v>6</v>
      </c>
    </row>
    <row r="5956" spans="1:2" ht="15" customHeight="1" x14ac:dyDescent="0.3">
      <c r="A5956" s="32">
        <v>142674</v>
      </c>
      <c r="B5956" s="86">
        <v>3</v>
      </c>
    </row>
    <row r="5957" spans="1:2" ht="15" customHeight="1" x14ac:dyDescent="0.3">
      <c r="A5957" s="32">
        <v>142698</v>
      </c>
      <c r="B5957" s="86">
        <v>9</v>
      </c>
    </row>
    <row r="5958" spans="1:2" ht="15" customHeight="1" x14ac:dyDescent="0.3">
      <c r="A5958" s="32">
        <v>142725</v>
      </c>
      <c r="B5958" s="86">
        <v>13</v>
      </c>
    </row>
    <row r="5959" spans="1:2" ht="15" customHeight="1" x14ac:dyDescent="0.3">
      <c r="A5959" s="32">
        <v>142756</v>
      </c>
      <c r="B5959" s="86">
        <v>2</v>
      </c>
    </row>
    <row r="5960" spans="1:2" ht="15" customHeight="1" x14ac:dyDescent="0.3">
      <c r="A5960" s="32">
        <v>142775</v>
      </c>
      <c r="B5960" s="86">
        <v>19</v>
      </c>
    </row>
    <row r="5961" spans="1:2" ht="15" customHeight="1" x14ac:dyDescent="0.3">
      <c r="A5961" s="32">
        <v>142811</v>
      </c>
      <c r="B5961" s="86">
        <v>4</v>
      </c>
    </row>
    <row r="5962" spans="1:2" ht="15" customHeight="1" x14ac:dyDescent="0.3">
      <c r="A5962" s="32">
        <v>142829</v>
      </c>
      <c r="B5962" s="86">
        <v>3</v>
      </c>
    </row>
    <row r="5963" spans="1:2" ht="15" customHeight="1" x14ac:dyDescent="0.3">
      <c r="A5963" s="32">
        <v>142834</v>
      </c>
      <c r="B5963" s="86">
        <v>2</v>
      </c>
    </row>
    <row r="5964" spans="1:2" ht="15" customHeight="1" x14ac:dyDescent="0.3">
      <c r="A5964" s="32">
        <v>142861</v>
      </c>
      <c r="B5964" s="86">
        <v>18</v>
      </c>
    </row>
    <row r="5965" spans="1:2" ht="15" customHeight="1" x14ac:dyDescent="0.3">
      <c r="A5965" s="32">
        <v>142872</v>
      </c>
      <c r="B5965" s="86">
        <v>9</v>
      </c>
    </row>
    <row r="5966" spans="1:2" ht="15" customHeight="1" x14ac:dyDescent="0.3">
      <c r="A5966" s="32">
        <v>142879</v>
      </c>
      <c r="B5966" s="86">
        <v>4</v>
      </c>
    </row>
    <row r="5967" spans="1:2" ht="15" customHeight="1" x14ac:dyDescent="0.3">
      <c r="A5967" s="32">
        <v>142888</v>
      </c>
      <c r="B5967" s="86">
        <v>18</v>
      </c>
    </row>
    <row r="5968" spans="1:2" ht="15" customHeight="1" x14ac:dyDescent="0.3">
      <c r="A5968" s="32">
        <v>142895</v>
      </c>
      <c r="B5968" s="86">
        <v>10</v>
      </c>
    </row>
    <row r="5969" spans="1:2" ht="15" customHeight="1" x14ac:dyDescent="0.3">
      <c r="A5969" s="32">
        <v>142929</v>
      </c>
      <c r="B5969" s="86">
        <v>9</v>
      </c>
    </row>
    <row r="5970" spans="1:2" ht="15" customHeight="1" x14ac:dyDescent="0.3">
      <c r="A5970" s="32">
        <v>142952</v>
      </c>
      <c r="B5970" s="86">
        <v>11</v>
      </c>
    </row>
    <row r="5971" spans="1:2" ht="15" customHeight="1" x14ac:dyDescent="0.3">
      <c r="A5971" s="32">
        <v>142960</v>
      </c>
      <c r="B5971" s="86">
        <v>8</v>
      </c>
    </row>
    <row r="5972" spans="1:2" ht="15" customHeight="1" x14ac:dyDescent="0.3">
      <c r="A5972" s="32">
        <v>142962</v>
      </c>
      <c r="B5972" s="86">
        <v>16</v>
      </c>
    </row>
    <row r="5973" spans="1:2" ht="15" customHeight="1" x14ac:dyDescent="0.3">
      <c r="A5973" s="32">
        <v>142991</v>
      </c>
      <c r="B5973" s="86">
        <v>16</v>
      </c>
    </row>
    <row r="5974" spans="1:2" ht="15" customHeight="1" x14ac:dyDescent="0.3">
      <c r="A5974" s="32">
        <v>143046</v>
      </c>
      <c r="B5974" s="86">
        <v>7</v>
      </c>
    </row>
    <row r="5975" spans="1:2" ht="15" customHeight="1" x14ac:dyDescent="0.3">
      <c r="A5975" s="32">
        <v>143057</v>
      </c>
      <c r="B5975" s="86">
        <v>5</v>
      </c>
    </row>
    <row r="5976" spans="1:2" ht="15" customHeight="1" x14ac:dyDescent="0.3">
      <c r="A5976" s="32">
        <v>143077</v>
      </c>
      <c r="B5976" s="86">
        <v>6</v>
      </c>
    </row>
    <row r="5977" spans="1:2" ht="15" customHeight="1" x14ac:dyDescent="0.3">
      <c r="A5977" s="32">
        <v>143092</v>
      </c>
      <c r="B5977" s="86">
        <v>16</v>
      </c>
    </row>
    <row r="5978" spans="1:2" ht="15" customHeight="1" x14ac:dyDescent="0.3">
      <c r="A5978" s="32">
        <v>143108</v>
      </c>
      <c r="B5978" s="86">
        <v>11</v>
      </c>
    </row>
    <row r="5979" spans="1:2" ht="15" customHeight="1" x14ac:dyDescent="0.3">
      <c r="A5979" s="32">
        <v>143195</v>
      </c>
      <c r="B5979" s="86">
        <v>9</v>
      </c>
    </row>
    <row r="5980" spans="1:2" ht="15" customHeight="1" x14ac:dyDescent="0.3">
      <c r="A5980" s="32">
        <v>143196</v>
      </c>
      <c r="B5980" s="86">
        <v>4</v>
      </c>
    </row>
    <row r="5981" spans="1:2" ht="15" customHeight="1" x14ac:dyDescent="0.3">
      <c r="A5981" s="32">
        <v>143244</v>
      </c>
      <c r="B5981" s="86">
        <v>1</v>
      </c>
    </row>
    <row r="5982" spans="1:2" ht="15" customHeight="1" x14ac:dyDescent="0.3">
      <c r="A5982" s="32">
        <v>143265</v>
      </c>
      <c r="B5982" s="86">
        <v>12</v>
      </c>
    </row>
    <row r="5983" spans="1:2" ht="15" customHeight="1" x14ac:dyDescent="0.3">
      <c r="A5983" s="32">
        <v>143307</v>
      </c>
      <c r="B5983" s="86">
        <v>13</v>
      </c>
    </row>
    <row r="5984" spans="1:2" ht="15" customHeight="1" x14ac:dyDescent="0.3">
      <c r="A5984" s="32">
        <v>143345</v>
      </c>
      <c r="B5984" s="86">
        <v>22</v>
      </c>
    </row>
    <row r="5985" spans="1:2" ht="15" customHeight="1" x14ac:dyDescent="0.3">
      <c r="A5985" s="32">
        <v>143373</v>
      </c>
      <c r="B5985" s="86">
        <v>9</v>
      </c>
    </row>
    <row r="5986" spans="1:2" ht="15" customHeight="1" x14ac:dyDescent="0.3">
      <c r="A5986" s="32">
        <v>143392</v>
      </c>
      <c r="B5986" s="86">
        <v>12</v>
      </c>
    </row>
    <row r="5987" spans="1:2" ht="15" customHeight="1" x14ac:dyDescent="0.3">
      <c r="A5987" s="32">
        <v>143421</v>
      </c>
      <c r="B5987" s="86">
        <v>3</v>
      </c>
    </row>
    <row r="5988" spans="1:2" ht="15" customHeight="1" x14ac:dyDescent="0.3">
      <c r="A5988" s="32">
        <v>143439</v>
      </c>
      <c r="B5988" s="86">
        <v>8</v>
      </c>
    </row>
    <row r="5989" spans="1:2" ht="15" customHeight="1" x14ac:dyDescent="0.3">
      <c r="A5989" s="32">
        <v>143484</v>
      </c>
      <c r="B5989" s="86">
        <v>9</v>
      </c>
    </row>
    <row r="5990" spans="1:2" ht="15" customHeight="1" x14ac:dyDescent="0.3">
      <c r="A5990" s="32">
        <v>143504</v>
      </c>
      <c r="B5990" s="86">
        <v>2</v>
      </c>
    </row>
    <row r="5991" spans="1:2" ht="15" customHeight="1" x14ac:dyDescent="0.3">
      <c r="A5991" s="32">
        <v>143505</v>
      </c>
      <c r="B5991" s="86">
        <v>20</v>
      </c>
    </row>
    <row r="5992" spans="1:2" ht="15" customHeight="1" x14ac:dyDescent="0.3">
      <c r="A5992" s="32">
        <v>143506</v>
      </c>
      <c r="B5992" s="86">
        <v>2</v>
      </c>
    </row>
    <row r="5993" spans="1:2" ht="15" customHeight="1" x14ac:dyDescent="0.3">
      <c r="A5993" s="32">
        <v>143507</v>
      </c>
      <c r="B5993" s="86">
        <v>14</v>
      </c>
    </row>
    <row r="5994" spans="1:2" ht="15" customHeight="1" x14ac:dyDescent="0.3">
      <c r="A5994" s="32">
        <v>143523</v>
      </c>
      <c r="B5994" s="86">
        <v>3</v>
      </c>
    </row>
    <row r="5995" spans="1:2" ht="15" customHeight="1" x14ac:dyDescent="0.3">
      <c r="A5995" s="32">
        <v>143595</v>
      </c>
      <c r="B5995" s="86">
        <v>13</v>
      </c>
    </row>
    <row r="5996" spans="1:2" ht="15" customHeight="1" x14ac:dyDescent="0.3">
      <c r="A5996" s="32">
        <v>143634</v>
      </c>
      <c r="B5996" s="86">
        <v>7</v>
      </c>
    </row>
    <row r="5997" spans="1:2" ht="15" customHeight="1" x14ac:dyDescent="0.3">
      <c r="A5997" s="32">
        <v>143729</v>
      </c>
      <c r="B5997" s="86">
        <v>10</v>
      </c>
    </row>
    <row r="5998" spans="1:2" ht="15" customHeight="1" x14ac:dyDescent="0.3">
      <c r="A5998" s="32">
        <v>143745</v>
      </c>
      <c r="B5998" s="86">
        <v>12</v>
      </c>
    </row>
    <row r="5999" spans="1:2" ht="15" customHeight="1" x14ac:dyDescent="0.3">
      <c r="A5999" s="32">
        <v>143755</v>
      </c>
      <c r="B5999" s="86">
        <v>6</v>
      </c>
    </row>
    <row r="6000" spans="1:2" ht="15" customHeight="1" x14ac:dyDescent="0.3">
      <c r="A6000" s="32">
        <v>143779</v>
      </c>
      <c r="B6000" s="86">
        <v>4</v>
      </c>
    </row>
    <row r="6001" spans="1:2" ht="15" customHeight="1" x14ac:dyDescent="0.3">
      <c r="A6001" s="32">
        <v>143804</v>
      </c>
      <c r="B6001" s="86">
        <v>15</v>
      </c>
    </row>
    <row r="6002" spans="1:2" ht="15" customHeight="1" x14ac:dyDescent="0.3">
      <c r="A6002" s="32">
        <v>143833</v>
      </c>
      <c r="B6002" s="86">
        <v>9</v>
      </c>
    </row>
    <row r="6003" spans="1:2" ht="15" customHeight="1" x14ac:dyDescent="0.3">
      <c r="A6003" s="32">
        <v>143893</v>
      </c>
      <c r="B6003" s="86">
        <v>4</v>
      </c>
    </row>
    <row r="6004" spans="1:2" ht="15" customHeight="1" x14ac:dyDescent="0.3">
      <c r="A6004" s="32">
        <v>143914</v>
      </c>
      <c r="B6004" s="86">
        <v>9</v>
      </c>
    </row>
    <row r="6005" spans="1:2" ht="15" customHeight="1" x14ac:dyDescent="0.3">
      <c r="A6005" s="32">
        <v>143917</v>
      </c>
      <c r="B6005" s="86">
        <v>16</v>
      </c>
    </row>
    <row r="6006" spans="1:2" ht="15" customHeight="1" x14ac:dyDescent="0.3">
      <c r="A6006" s="32">
        <v>144014</v>
      </c>
      <c r="B6006" s="86">
        <v>5</v>
      </c>
    </row>
    <row r="6007" spans="1:2" ht="15" customHeight="1" x14ac:dyDescent="0.3">
      <c r="A6007" s="32">
        <v>144017</v>
      </c>
      <c r="B6007" s="86">
        <v>10</v>
      </c>
    </row>
    <row r="6008" spans="1:2" ht="15" customHeight="1" x14ac:dyDescent="0.3">
      <c r="A6008" s="32">
        <v>144086</v>
      </c>
      <c r="B6008" s="86">
        <v>20</v>
      </c>
    </row>
    <row r="6009" spans="1:2" ht="15" customHeight="1" x14ac:dyDescent="0.3">
      <c r="A6009" s="32">
        <v>144097</v>
      </c>
      <c r="B6009" s="86">
        <v>18</v>
      </c>
    </row>
    <row r="6010" spans="1:2" ht="15" customHeight="1" x14ac:dyDescent="0.3">
      <c r="A6010" s="32">
        <v>144103</v>
      </c>
      <c r="B6010" s="86">
        <v>17</v>
      </c>
    </row>
    <row r="6011" spans="1:2" ht="15" customHeight="1" x14ac:dyDescent="0.3">
      <c r="A6011" s="32">
        <v>144111</v>
      </c>
      <c r="B6011" s="86">
        <v>3</v>
      </c>
    </row>
    <row r="6012" spans="1:2" ht="15" customHeight="1" x14ac:dyDescent="0.3">
      <c r="A6012" s="32">
        <v>144119</v>
      </c>
      <c r="B6012" s="86">
        <v>17</v>
      </c>
    </row>
    <row r="6013" spans="1:2" ht="15" customHeight="1" x14ac:dyDescent="0.3">
      <c r="A6013" s="32">
        <v>144121</v>
      </c>
      <c r="B6013" s="86">
        <v>10</v>
      </c>
    </row>
    <row r="6014" spans="1:2" ht="15" customHeight="1" x14ac:dyDescent="0.3">
      <c r="A6014" s="32">
        <v>144149</v>
      </c>
      <c r="B6014" s="86">
        <v>1</v>
      </c>
    </row>
    <row r="6015" spans="1:2" ht="15" customHeight="1" x14ac:dyDescent="0.3">
      <c r="A6015" s="32">
        <v>144183</v>
      </c>
      <c r="B6015" s="86">
        <v>1</v>
      </c>
    </row>
    <row r="6016" spans="1:2" ht="15" customHeight="1" x14ac:dyDescent="0.3">
      <c r="A6016" s="32">
        <v>144184</v>
      </c>
      <c r="B6016" s="86">
        <v>3</v>
      </c>
    </row>
    <row r="6017" spans="1:2" ht="15" customHeight="1" x14ac:dyDescent="0.3">
      <c r="A6017" s="32">
        <v>144200</v>
      </c>
      <c r="B6017" s="86">
        <v>2</v>
      </c>
    </row>
    <row r="6018" spans="1:2" ht="15" customHeight="1" x14ac:dyDescent="0.3">
      <c r="A6018" s="32">
        <v>144223</v>
      </c>
      <c r="B6018" s="86">
        <v>13</v>
      </c>
    </row>
    <row r="6019" spans="1:2" ht="15" customHeight="1" x14ac:dyDescent="0.3">
      <c r="A6019" s="32">
        <v>144231</v>
      </c>
      <c r="B6019" s="86">
        <v>1</v>
      </c>
    </row>
    <row r="6020" spans="1:2" ht="15" customHeight="1" x14ac:dyDescent="0.3">
      <c r="A6020" s="32">
        <v>144241</v>
      </c>
      <c r="B6020" s="86">
        <v>7</v>
      </c>
    </row>
    <row r="6021" spans="1:2" ht="15" customHeight="1" x14ac:dyDescent="0.3">
      <c r="A6021" s="32">
        <v>144250</v>
      </c>
      <c r="B6021" s="86">
        <v>6</v>
      </c>
    </row>
    <row r="6022" spans="1:2" ht="15" customHeight="1" x14ac:dyDescent="0.3">
      <c r="A6022" s="32">
        <v>144273</v>
      </c>
      <c r="B6022" s="86">
        <v>12</v>
      </c>
    </row>
    <row r="6023" spans="1:2" ht="15" customHeight="1" x14ac:dyDescent="0.3">
      <c r="A6023" s="32">
        <v>144308</v>
      </c>
      <c r="B6023" s="86">
        <v>12</v>
      </c>
    </row>
    <row r="6024" spans="1:2" ht="15" customHeight="1" x14ac:dyDescent="0.3">
      <c r="A6024" s="32">
        <v>144313</v>
      </c>
      <c r="B6024" s="86">
        <v>6</v>
      </c>
    </row>
    <row r="6025" spans="1:2" ht="15" customHeight="1" x14ac:dyDescent="0.3">
      <c r="A6025" s="32">
        <v>144329</v>
      </c>
      <c r="B6025" s="86">
        <v>7</v>
      </c>
    </row>
    <row r="6026" spans="1:2" ht="15" customHeight="1" x14ac:dyDescent="0.3">
      <c r="A6026" s="32">
        <v>144362</v>
      </c>
      <c r="B6026" s="86">
        <v>10</v>
      </c>
    </row>
    <row r="6027" spans="1:2" ht="15" customHeight="1" x14ac:dyDescent="0.3">
      <c r="A6027" s="32">
        <v>144369</v>
      </c>
      <c r="B6027" s="86">
        <v>11</v>
      </c>
    </row>
    <row r="6028" spans="1:2" ht="15" customHeight="1" x14ac:dyDescent="0.3">
      <c r="A6028" s="32">
        <v>144377</v>
      </c>
      <c r="B6028" s="86">
        <v>12</v>
      </c>
    </row>
    <row r="6029" spans="1:2" ht="15" customHeight="1" x14ac:dyDescent="0.3">
      <c r="A6029" s="32">
        <v>144387</v>
      </c>
      <c r="B6029" s="86">
        <v>6</v>
      </c>
    </row>
    <row r="6030" spans="1:2" ht="15" customHeight="1" x14ac:dyDescent="0.3">
      <c r="A6030" s="32">
        <v>144401</v>
      </c>
      <c r="B6030" s="86">
        <v>17</v>
      </c>
    </row>
    <row r="6031" spans="1:2" ht="15" customHeight="1" x14ac:dyDescent="0.3">
      <c r="A6031" s="32">
        <v>144407</v>
      </c>
      <c r="B6031" s="86">
        <v>10</v>
      </c>
    </row>
    <row r="6032" spans="1:2" ht="15" customHeight="1" x14ac:dyDescent="0.3">
      <c r="A6032" s="32">
        <v>144441</v>
      </c>
      <c r="B6032" s="86">
        <v>7</v>
      </c>
    </row>
    <row r="6033" spans="1:2" ht="15" customHeight="1" x14ac:dyDescent="0.3">
      <c r="A6033" s="32">
        <v>144457</v>
      </c>
      <c r="B6033" s="86">
        <v>15</v>
      </c>
    </row>
    <row r="6034" spans="1:2" ht="15" customHeight="1" x14ac:dyDescent="0.3">
      <c r="A6034" s="32">
        <v>144466</v>
      </c>
      <c r="B6034" s="86">
        <v>1</v>
      </c>
    </row>
    <row r="6035" spans="1:2" ht="15" customHeight="1" x14ac:dyDescent="0.3">
      <c r="A6035" s="32">
        <v>144480</v>
      </c>
      <c r="B6035" s="86">
        <v>10</v>
      </c>
    </row>
    <row r="6036" spans="1:2" ht="15" customHeight="1" x14ac:dyDescent="0.3">
      <c r="A6036" s="32">
        <v>144507</v>
      </c>
      <c r="B6036" s="86">
        <v>14</v>
      </c>
    </row>
    <row r="6037" spans="1:2" ht="15" customHeight="1" x14ac:dyDescent="0.3">
      <c r="A6037" s="32">
        <v>144526</v>
      </c>
      <c r="B6037" s="86">
        <v>1</v>
      </c>
    </row>
    <row r="6038" spans="1:2" ht="15" customHeight="1" x14ac:dyDescent="0.3">
      <c r="A6038" s="32">
        <v>144571</v>
      </c>
      <c r="B6038" s="86">
        <v>11</v>
      </c>
    </row>
    <row r="6039" spans="1:2" ht="15" customHeight="1" x14ac:dyDescent="0.3">
      <c r="A6039" s="32">
        <v>144591</v>
      </c>
      <c r="B6039" s="86">
        <v>3</v>
      </c>
    </row>
    <row r="6040" spans="1:2" ht="15" customHeight="1" x14ac:dyDescent="0.3">
      <c r="A6040" s="32">
        <v>144618</v>
      </c>
      <c r="B6040" s="86">
        <v>7</v>
      </c>
    </row>
    <row r="6041" spans="1:2" ht="15" customHeight="1" x14ac:dyDescent="0.3">
      <c r="A6041" s="32">
        <v>144621</v>
      </c>
      <c r="B6041" s="86">
        <v>17</v>
      </c>
    </row>
    <row r="6042" spans="1:2" ht="15" customHeight="1" x14ac:dyDescent="0.3">
      <c r="A6042" s="32">
        <v>144624</v>
      </c>
      <c r="B6042" s="86">
        <v>10</v>
      </c>
    </row>
    <row r="6043" spans="1:2" ht="15" customHeight="1" x14ac:dyDescent="0.3">
      <c r="A6043" s="32">
        <v>144633</v>
      </c>
      <c r="B6043" s="86">
        <v>18</v>
      </c>
    </row>
    <row r="6044" spans="1:2" ht="15" customHeight="1" x14ac:dyDescent="0.3">
      <c r="A6044" s="32">
        <v>144662</v>
      </c>
      <c r="B6044" s="86">
        <v>14</v>
      </c>
    </row>
    <row r="6045" spans="1:2" ht="15" customHeight="1" x14ac:dyDescent="0.3">
      <c r="A6045" s="32">
        <v>144693</v>
      </c>
      <c r="B6045" s="86">
        <v>8</v>
      </c>
    </row>
    <row r="6046" spans="1:2" ht="15" customHeight="1" x14ac:dyDescent="0.3">
      <c r="A6046" s="32">
        <v>144732</v>
      </c>
      <c r="B6046" s="86">
        <v>23</v>
      </c>
    </row>
    <row r="6047" spans="1:2" ht="15" customHeight="1" x14ac:dyDescent="0.3">
      <c r="A6047" s="32">
        <v>144809</v>
      </c>
      <c r="B6047" s="86">
        <v>15</v>
      </c>
    </row>
    <row r="6048" spans="1:2" ht="15" customHeight="1" x14ac:dyDescent="0.3">
      <c r="A6048" s="32">
        <v>144836</v>
      </c>
      <c r="B6048" s="86">
        <v>32</v>
      </c>
    </row>
    <row r="6049" spans="1:2" ht="15" customHeight="1" x14ac:dyDescent="0.3">
      <c r="A6049" s="32">
        <v>144840</v>
      </c>
      <c r="B6049" s="86">
        <v>1</v>
      </c>
    </row>
    <row r="6050" spans="1:2" ht="15" customHeight="1" x14ac:dyDescent="0.3">
      <c r="A6050" s="32">
        <v>144841</v>
      </c>
      <c r="B6050" s="86">
        <v>14</v>
      </c>
    </row>
    <row r="6051" spans="1:2" ht="15" customHeight="1" x14ac:dyDescent="0.3">
      <c r="A6051" s="32">
        <v>144858</v>
      </c>
      <c r="B6051" s="86">
        <v>8</v>
      </c>
    </row>
    <row r="6052" spans="1:2" ht="15" customHeight="1" x14ac:dyDescent="0.3">
      <c r="A6052" s="32">
        <v>144861</v>
      </c>
      <c r="B6052" s="86">
        <v>3</v>
      </c>
    </row>
    <row r="6053" spans="1:2" ht="15" customHeight="1" x14ac:dyDescent="0.3">
      <c r="A6053" s="32">
        <v>144875</v>
      </c>
      <c r="B6053" s="86">
        <v>14</v>
      </c>
    </row>
    <row r="6054" spans="1:2" ht="15" customHeight="1" x14ac:dyDescent="0.3">
      <c r="A6054" s="32">
        <v>144912</v>
      </c>
      <c r="B6054" s="86">
        <v>5</v>
      </c>
    </row>
    <row r="6055" spans="1:2" ht="15" customHeight="1" x14ac:dyDescent="0.3">
      <c r="A6055" s="32">
        <v>144940</v>
      </c>
      <c r="B6055" s="86">
        <v>1</v>
      </c>
    </row>
    <row r="6056" spans="1:2" ht="15" customHeight="1" x14ac:dyDescent="0.3">
      <c r="A6056" s="32">
        <v>144941</v>
      </c>
      <c r="B6056" s="86">
        <v>11</v>
      </c>
    </row>
    <row r="6057" spans="1:2" ht="15" customHeight="1" x14ac:dyDescent="0.3">
      <c r="A6057" s="32">
        <v>144952</v>
      </c>
      <c r="B6057" s="86">
        <v>19</v>
      </c>
    </row>
    <row r="6058" spans="1:2" ht="15" customHeight="1" x14ac:dyDescent="0.3">
      <c r="A6058" s="32">
        <v>145014</v>
      </c>
      <c r="B6058" s="86">
        <v>12</v>
      </c>
    </row>
    <row r="6059" spans="1:2" ht="15" customHeight="1" x14ac:dyDescent="0.3">
      <c r="A6059" s="32">
        <v>145038</v>
      </c>
      <c r="B6059" s="86">
        <v>3</v>
      </c>
    </row>
    <row r="6060" spans="1:2" ht="15" customHeight="1" x14ac:dyDescent="0.3">
      <c r="A6060" s="32">
        <v>145060</v>
      </c>
      <c r="B6060" s="86">
        <v>4</v>
      </c>
    </row>
    <row r="6061" spans="1:2" ht="15" customHeight="1" x14ac:dyDescent="0.3">
      <c r="A6061" s="32">
        <v>145071</v>
      </c>
      <c r="B6061" s="86">
        <v>3</v>
      </c>
    </row>
    <row r="6062" spans="1:2" ht="15" customHeight="1" x14ac:dyDescent="0.3">
      <c r="A6062" s="32">
        <v>145083</v>
      </c>
      <c r="B6062" s="86">
        <v>5</v>
      </c>
    </row>
    <row r="6063" spans="1:2" ht="15" customHeight="1" x14ac:dyDescent="0.3">
      <c r="A6063" s="32">
        <v>145124</v>
      </c>
      <c r="B6063" s="86">
        <v>6</v>
      </c>
    </row>
    <row r="6064" spans="1:2" ht="15" customHeight="1" x14ac:dyDescent="0.3">
      <c r="A6064" s="32">
        <v>145198</v>
      </c>
      <c r="B6064" s="86">
        <v>3</v>
      </c>
    </row>
    <row r="6065" spans="1:2" ht="15" customHeight="1" x14ac:dyDescent="0.3">
      <c r="A6065" s="32">
        <v>145218</v>
      </c>
      <c r="B6065" s="86">
        <v>11</v>
      </c>
    </row>
    <row r="6066" spans="1:2" ht="15" customHeight="1" x14ac:dyDescent="0.3">
      <c r="A6066" s="32">
        <v>145243</v>
      </c>
      <c r="B6066" s="86">
        <v>4</v>
      </c>
    </row>
    <row r="6067" spans="1:2" ht="15" customHeight="1" x14ac:dyDescent="0.3">
      <c r="A6067" s="32">
        <v>145296</v>
      </c>
      <c r="B6067" s="86">
        <v>3</v>
      </c>
    </row>
    <row r="6068" spans="1:2" ht="15" customHeight="1" x14ac:dyDescent="0.3">
      <c r="A6068" s="32">
        <v>145302</v>
      </c>
      <c r="B6068" s="86">
        <v>6</v>
      </c>
    </row>
    <row r="6069" spans="1:2" ht="15" customHeight="1" x14ac:dyDescent="0.3">
      <c r="A6069" s="32">
        <v>145305</v>
      </c>
      <c r="B6069" s="86">
        <v>14</v>
      </c>
    </row>
    <row r="6070" spans="1:2" ht="15" customHeight="1" x14ac:dyDescent="0.3">
      <c r="A6070" s="32">
        <v>145332</v>
      </c>
      <c r="B6070" s="86">
        <v>3</v>
      </c>
    </row>
    <row r="6071" spans="1:2" ht="15" customHeight="1" x14ac:dyDescent="0.3">
      <c r="A6071" s="32">
        <v>145365</v>
      </c>
      <c r="B6071" s="86">
        <v>7</v>
      </c>
    </row>
    <row r="6072" spans="1:2" ht="15" customHeight="1" x14ac:dyDescent="0.3">
      <c r="A6072" s="32">
        <v>145389</v>
      </c>
      <c r="B6072" s="86">
        <v>3</v>
      </c>
    </row>
    <row r="6073" spans="1:2" ht="15" customHeight="1" x14ac:dyDescent="0.3">
      <c r="A6073" s="32">
        <v>145434</v>
      </c>
      <c r="B6073" s="86">
        <v>10</v>
      </c>
    </row>
    <row r="6074" spans="1:2" ht="15" customHeight="1" x14ac:dyDescent="0.3">
      <c r="A6074" s="32">
        <v>145450</v>
      </c>
      <c r="B6074" s="86">
        <v>22</v>
      </c>
    </row>
    <row r="6075" spans="1:2" ht="15" customHeight="1" x14ac:dyDescent="0.3">
      <c r="A6075" s="32">
        <v>145460</v>
      </c>
      <c r="B6075" s="86">
        <v>4</v>
      </c>
    </row>
    <row r="6076" spans="1:2" ht="15" customHeight="1" x14ac:dyDescent="0.3">
      <c r="A6076" s="32">
        <v>145504</v>
      </c>
      <c r="B6076" s="86">
        <v>5</v>
      </c>
    </row>
    <row r="6077" spans="1:2" ht="15" customHeight="1" x14ac:dyDescent="0.3">
      <c r="A6077" s="32">
        <v>145510</v>
      </c>
      <c r="B6077" s="86">
        <v>15</v>
      </c>
    </row>
    <row r="6078" spans="1:2" ht="15" customHeight="1" x14ac:dyDescent="0.3">
      <c r="A6078" s="32">
        <v>145601</v>
      </c>
      <c r="B6078" s="86">
        <v>16</v>
      </c>
    </row>
    <row r="6079" spans="1:2" ht="15" customHeight="1" x14ac:dyDescent="0.3">
      <c r="A6079" s="32">
        <v>145640</v>
      </c>
      <c r="B6079" s="86">
        <v>10</v>
      </c>
    </row>
    <row r="6080" spans="1:2" ht="15" customHeight="1" x14ac:dyDescent="0.3">
      <c r="A6080" s="32">
        <v>145654</v>
      </c>
      <c r="B6080" s="86">
        <v>6</v>
      </c>
    </row>
    <row r="6081" spans="1:2" ht="15" customHeight="1" x14ac:dyDescent="0.3">
      <c r="A6081" s="32">
        <v>145671</v>
      </c>
      <c r="B6081" s="86">
        <v>9</v>
      </c>
    </row>
    <row r="6082" spans="1:2" ht="15" customHeight="1" x14ac:dyDescent="0.3">
      <c r="A6082" s="32">
        <v>145700</v>
      </c>
      <c r="B6082" s="86">
        <v>9</v>
      </c>
    </row>
    <row r="6083" spans="1:2" ht="15" customHeight="1" x14ac:dyDescent="0.3">
      <c r="A6083" s="32">
        <v>145707</v>
      </c>
      <c r="B6083" s="86">
        <v>18</v>
      </c>
    </row>
    <row r="6084" spans="1:2" ht="15" customHeight="1" x14ac:dyDescent="0.3">
      <c r="A6084" s="32">
        <v>145724</v>
      </c>
      <c r="B6084" s="86">
        <v>9</v>
      </c>
    </row>
    <row r="6085" spans="1:2" ht="15" customHeight="1" x14ac:dyDescent="0.3">
      <c r="A6085" s="32">
        <v>145757</v>
      </c>
      <c r="B6085" s="86">
        <v>8</v>
      </c>
    </row>
    <row r="6086" spans="1:2" ht="15" customHeight="1" x14ac:dyDescent="0.3">
      <c r="A6086" s="32">
        <v>145809</v>
      </c>
      <c r="B6086" s="86">
        <v>4</v>
      </c>
    </row>
    <row r="6087" spans="1:2" ht="15" customHeight="1" x14ac:dyDescent="0.3">
      <c r="A6087" s="32">
        <v>145811</v>
      </c>
      <c r="B6087" s="86">
        <v>8</v>
      </c>
    </row>
    <row r="6088" spans="1:2" ht="15" customHeight="1" x14ac:dyDescent="0.3">
      <c r="A6088" s="32">
        <v>145870</v>
      </c>
      <c r="B6088" s="86">
        <v>9</v>
      </c>
    </row>
    <row r="6089" spans="1:2" ht="15" customHeight="1" x14ac:dyDescent="0.3">
      <c r="A6089" s="32">
        <v>145878</v>
      </c>
      <c r="B6089" s="86">
        <v>29</v>
      </c>
    </row>
    <row r="6090" spans="1:2" ht="15" customHeight="1" x14ac:dyDescent="0.3">
      <c r="A6090" s="32">
        <v>145942</v>
      </c>
      <c r="B6090" s="86">
        <v>19</v>
      </c>
    </row>
    <row r="6091" spans="1:2" ht="15" customHeight="1" x14ac:dyDescent="0.3">
      <c r="A6091" s="32">
        <v>145970</v>
      </c>
      <c r="B6091" s="86">
        <v>4</v>
      </c>
    </row>
    <row r="6092" spans="1:2" ht="15" customHeight="1" x14ac:dyDescent="0.3">
      <c r="A6092" s="32">
        <v>145997</v>
      </c>
      <c r="B6092" s="86">
        <v>2</v>
      </c>
    </row>
    <row r="6093" spans="1:2" ht="15" customHeight="1" x14ac:dyDescent="0.3">
      <c r="A6093" s="32">
        <v>145998</v>
      </c>
      <c r="B6093" s="86">
        <v>17</v>
      </c>
    </row>
    <row r="6094" spans="1:2" ht="15" customHeight="1" x14ac:dyDescent="0.3">
      <c r="A6094" s="32">
        <v>146002</v>
      </c>
      <c r="B6094" s="86">
        <v>7</v>
      </c>
    </row>
    <row r="6095" spans="1:2" ht="15" customHeight="1" x14ac:dyDescent="0.3">
      <c r="A6095" s="32">
        <v>146005</v>
      </c>
      <c r="B6095" s="86">
        <v>14</v>
      </c>
    </row>
    <row r="6096" spans="1:2" ht="15" customHeight="1" x14ac:dyDescent="0.3">
      <c r="A6096" s="32">
        <v>146013</v>
      </c>
      <c r="B6096" s="86">
        <v>13</v>
      </c>
    </row>
    <row r="6097" spans="1:2" ht="15" customHeight="1" x14ac:dyDescent="0.3">
      <c r="A6097" s="32">
        <v>146040</v>
      </c>
      <c r="B6097" s="86">
        <v>1</v>
      </c>
    </row>
    <row r="6098" spans="1:2" ht="15" customHeight="1" x14ac:dyDescent="0.3">
      <c r="A6098" s="32">
        <v>146053</v>
      </c>
      <c r="B6098" s="86">
        <v>5</v>
      </c>
    </row>
    <row r="6099" spans="1:2" ht="15" customHeight="1" x14ac:dyDescent="0.3">
      <c r="A6099" s="32">
        <v>146075</v>
      </c>
      <c r="B6099" s="86">
        <v>9</v>
      </c>
    </row>
    <row r="6100" spans="1:2" ht="15" customHeight="1" x14ac:dyDescent="0.3">
      <c r="A6100" s="32">
        <v>146158</v>
      </c>
      <c r="B6100" s="86">
        <v>8</v>
      </c>
    </row>
    <row r="6101" spans="1:2" ht="15" customHeight="1" x14ac:dyDescent="0.3">
      <c r="A6101" s="32">
        <v>146201</v>
      </c>
      <c r="B6101" s="86">
        <v>14</v>
      </c>
    </row>
    <row r="6102" spans="1:2" ht="15" customHeight="1" x14ac:dyDescent="0.3">
      <c r="A6102" s="32">
        <v>146209</v>
      </c>
      <c r="B6102" s="86">
        <v>25</v>
      </c>
    </row>
    <row r="6103" spans="1:2" ht="15" customHeight="1" x14ac:dyDescent="0.3">
      <c r="A6103" s="32">
        <v>146218</v>
      </c>
      <c r="B6103" s="86">
        <v>14</v>
      </c>
    </row>
    <row r="6104" spans="1:2" ht="15" customHeight="1" x14ac:dyDescent="0.3">
      <c r="A6104" s="32">
        <v>146233</v>
      </c>
      <c r="B6104" s="86">
        <v>2</v>
      </c>
    </row>
    <row r="6105" spans="1:2" ht="15" customHeight="1" x14ac:dyDescent="0.3">
      <c r="A6105" s="32">
        <v>146236</v>
      </c>
      <c r="B6105" s="86">
        <v>9</v>
      </c>
    </row>
    <row r="6106" spans="1:2" ht="15" customHeight="1" x14ac:dyDescent="0.3">
      <c r="A6106" s="32">
        <v>146260</v>
      </c>
      <c r="B6106" s="86">
        <v>4</v>
      </c>
    </row>
    <row r="6107" spans="1:2" ht="15" customHeight="1" x14ac:dyDescent="0.3">
      <c r="A6107" s="32">
        <v>146276</v>
      </c>
      <c r="B6107" s="86">
        <v>18</v>
      </c>
    </row>
    <row r="6108" spans="1:2" ht="15" customHeight="1" x14ac:dyDescent="0.3">
      <c r="A6108" s="32">
        <v>146303</v>
      </c>
      <c r="B6108" s="86">
        <v>16</v>
      </c>
    </row>
    <row r="6109" spans="1:2" ht="15" customHeight="1" x14ac:dyDescent="0.3">
      <c r="A6109" s="32">
        <v>146353</v>
      </c>
      <c r="B6109" s="86">
        <v>18</v>
      </c>
    </row>
    <row r="6110" spans="1:2" ht="15" customHeight="1" x14ac:dyDescent="0.3">
      <c r="A6110" s="32">
        <v>146360</v>
      </c>
      <c r="B6110" s="86">
        <v>4</v>
      </c>
    </row>
    <row r="6111" spans="1:2" ht="15" customHeight="1" x14ac:dyDescent="0.3">
      <c r="A6111" s="32">
        <v>146371</v>
      </c>
      <c r="B6111" s="86">
        <v>16</v>
      </c>
    </row>
    <row r="6112" spans="1:2" ht="15" customHeight="1" x14ac:dyDescent="0.3">
      <c r="A6112" s="32">
        <v>146372</v>
      </c>
      <c r="B6112" s="86">
        <v>23</v>
      </c>
    </row>
    <row r="6113" spans="1:2" ht="15" customHeight="1" x14ac:dyDescent="0.3">
      <c r="A6113" s="32">
        <v>146387</v>
      </c>
      <c r="B6113" s="86">
        <v>15</v>
      </c>
    </row>
    <row r="6114" spans="1:2" ht="15" customHeight="1" x14ac:dyDescent="0.3">
      <c r="A6114" s="32">
        <v>146400</v>
      </c>
      <c r="B6114" s="86">
        <v>5</v>
      </c>
    </row>
    <row r="6115" spans="1:2" ht="15" customHeight="1" x14ac:dyDescent="0.3">
      <c r="A6115" s="32">
        <v>146406</v>
      </c>
      <c r="B6115" s="86">
        <v>15</v>
      </c>
    </row>
    <row r="6116" spans="1:2" ht="15" customHeight="1" x14ac:dyDescent="0.3">
      <c r="A6116" s="32">
        <v>146482</v>
      </c>
      <c r="B6116" s="86">
        <v>6</v>
      </c>
    </row>
    <row r="6117" spans="1:2" ht="15" customHeight="1" x14ac:dyDescent="0.3">
      <c r="A6117" s="32">
        <v>146560</v>
      </c>
      <c r="B6117" s="86">
        <v>11</v>
      </c>
    </row>
    <row r="6118" spans="1:2" ht="15" customHeight="1" x14ac:dyDescent="0.3">
      <c r="A6118" s="32">
        <v>146573</v>
      </c>
      <c r="B6118" s="86">
        <v>6</v>
      </c>
    </row>
    <row r="6119" spans="1:2" ht="15" customHeight="1" x14ac:dyDescent="0.3">
      <c r="A6119" s="32">
        <v>146583</v>
      </c>
      <c r="B6119" s="86">
        <v>13</v>
      </c>
    </row>
    <row r="6120" spans="1:2" ht="15" customHeight="1" x14ac:dyDescent="0.3">
      <c r="A6120" s="32">
        <v>146591</v>
      </c>
      <c r="B6120" s="86">
        <v>13</v>
      </c>
    </row>
    <row r="6121" spans="1:2" ht="15" customHeight="1" x14ac:dyDescent="0.3">
      <c r="A6121" s="32">
        <v>146637</v>
      </c>
      <c r="B6121" s="86">
        <v>6</v>
      </c>
    </row>
    <row r="6122" spans="1:2" ht="15" customHeight="1" x14ac:dyDescent="0.3">
      <c r="A6122" s="32">
        <v>146660</v>
      </c>
      <c r="B6122" s="86">
        <v>4</v>
      </c>
    </row>
    <row r="6123" spans="1:2" ht="15" customHeight="1" x14ac:dyDescent="0.3">
      <c r="A6123" s="32">
        <v>146667</v>
      </c>
      <c r="B6123" s="86">
        <v>5</v>
      </c>
    </row>
    <row r="6124" spans="1:2" ht="15" customHeight="1" x14ac:dyDescent="0.3">
      <c r="A6124" s="32">
        <v>146674</v>
      </c>
      <c r="B6124" s="86">
        <v>2</v>
      </c>
    </row>
    <row r="6125" spans="1:2" ht="15" customHeight="1" x14ac:dyDescent="0.3">
      <c r="A6125" s="32">
        <v>146688</v>
      </c>
      <c r="B6125" s="86">
        <v>11</v>
      </c>
    </row>
    <row r="6126" spans="1:2" ht="15" customHeight="1" x14ac:dyDescent="0.3">
      <c r="A6126" s="32">
        <v>146709</v>
      </c>
      <c r="B6126" s="86">
        <v>8</v>
      </c>
    </row>
    <row r="6127" spans="1:2" ht="15" customHeight="1" x14ac:dyDescent="0.3">
      <c r="A6127" s="32">
        <v>146722</v>
      </c>
      <c r="B6127" s="86">
        <v>6</v>
      </c>
    </row>
    <row r="6128" spans="1:2" ht="15" customHeight="1" x14ac:dyDescent="0.3">
      <c r="A6128" s="32">
        <v>146756</v>
      </c>
      <c r="B6128" s="86">
        <v>6</v>
      </c>
    </row>
    <row r="6129" spans="1:2" ht="15" customHeight="1" x14ac:dyDescent="0.3">
      <c r="A6129" s="32">
        <v>146802</v>
      </c>
      <c r="B6129" s="86">
        <v>5</v>
      </c>
    </row>
    <row r="6130" spans="1:2" ht="15" customHeight="1" x14ac:dyDescent="0.3">
      <c r="A6130" s="32">
        <v>146821</v>
      </c>
      <c r="B6130" s="86">
        <v>3</v>
      </c>
    </row>
    <row r="6131" spans="1:2" ht="15" customHeight="1" x14ac:dyDescent="0.3">
      <c r="A6131" s="32">
        <v>146867</v>
      </c>
      <c r="B6131" s="86">
        <v>4</v>
      </c>
    </row>
    <row r="6132" spans="1:2" ht="15" customHeight="1" x14ac:dyDescent="0.3">
      <c r="A6132" s="32">
        <v>146869</v>
      </c>
      <c r="B6132" s="86">
        <v>5</v>
      </c>
    </row>
    <row r="6133" spans="1:2" ht="15" customHeight="1" x14ac:dyDescent="0.3">
      <c r="A6133" s="32">
        <v>146870</v>
      </c>
      <c r="B6133" s="86">
        <v>10</v>
      </c>
    </row>
    <row r="6134" spans="1:2" ht="15" customHeight="1" x14ac:dyDescent="0.3">
      <c r="A6134" s="32">
        <v>146896</v>
      </c>
      <c r="B6134" s="86">
        <v>6</v>
      </c>
    </row>
    <row r="6135" spans="1:2" ht="15" customHeight="1" x14ac:dyDescent="0.3">
      <c r="A6135" s="32">
        <v>146910</v>
      </c>
      <c r="B6135" s="86">
        <v>14</v>
      </c>
    </row>
    <row r="6136" spans="1:2" ht="15" customHeight="1" x14ac:dyDescent="0.3">
      <c r="A6136" s="32">
        <v>146931</v>
      </c>
      <c r="B6136" s="86">
        <v>10</v>
      </c>
    </row>
    <row r="6137" spans="1:2" ht="15" customHeight="1" x14ac:dyDescent="0.3">
      <c r="A6137" s="32">
        <v>146937</v>
      </c>
      <c r="B6137" s="86">
        <v>22</v>
      </c>
    </row>
    <row r="6138" spans="1:2" ht="15" customHeight="1" x14ac:dyDescent="0.3">
      <c r="A6138" s="32">
        <v>147024</v>
      </c>
      <c r="B6138" s="86">
        <v>4</v>
      </c>
    </row>
    <row r="6139" spans="1:2" ht="15" customHeight="1" x14ac:dyDescent="0.3">
      <c r="A6139" s="32">
        <v>147048</v>
      </c>
      <c r="B6139" s="86">
        <v>5</v>
      </c>
    </row>
    <row r="6140" spans="1:2" ht="15" customHeight="1" x14ac:dyDescent="0.3">
      <c r="A6140" s="32">
        <v>147079</v>
      </c>
      <c r="B6140" s="86">
        <v>6</v>
      </c>
    </row>
    <row r="6141" spans="1:2" ht="15" customHeight="1" x14ac:dyDescent="0.3">
      <c r="A6141" s="32">
        <v>147100</v>
      </c>
      <c r="B6141" s="86">
        <v>12</v>
      </c>
    </row>
    <row r="6142" spans="1:2" ht="15" customHeight="1" x14ac:dyDescent="0.3">
      <c r="A6142" s="32">
        <v>147175</v>
      </c>
      <c r="B6142" s="86">
        <v>14</v>
      </c>
    </row>
    <row r="6143" spans="1:2" ht="15" customHeight="1" x14ac:dyDescent="0.3">
      <c r="A6143" s="32">
        <v>147209</v>
      </c>
      <c r="B6143" s="86">
        <v>8</v>
      </c>
    </row>
    <row r="6144" spans="1:2" ht="15" customHeight="1" x14ac:dyDescent="0.3">
      <c r="A6144" s="32">
        <v>147237</v>
      </c>
      <c r="B6144" s="86">
        <v>20</v>
      </c>
    </row>
    <row r="6145" spans="1:2" ht="15" customHeight="1" x14ac:dyDescent="0.3">
      <c r="A6145" s="32">
        <v>147238</v>
      </c>
      <c r="B6145" s="86">
        <v>7</v>
      </c>
    </row>
    <row r="6146" spans="1:2" ht="15" customHeight="1" x14ac:dyDescent="0.3">
      <c r="A6146" s="32">
        <v>147249</v>
      </c>
      <c r="B6146" s="86">
        <v>13</v>
      </c>
    </row>
    <row r="6147" spans="1:2" ht="15" customHeight="1" x14ac:dyDescent="0.3">
      <c r="A6147" s="32">
        <v>147265</v>
      </c>
      <c r="B6147" s="86">
        <v>12</v>
      </c>
    </row>
    <row r="6148" spans="1:2" ht="15" customHeight="1" x14ac:dyDescent="0.3">
      <c r="A6148" s="32">
        <v>147273</v>
      </c>
      <c r="B6148" s="86">
        <v>14</v>
      </c>
    </row>
    <row r="6149" spans="1:2" ht="15" customHeight="1" x14ac:dyDescent="0.3">
      <c r="A6149" s="32">
        <v>147282</v>
      </c>
      <c r="B6149" s="86">
        <v>6</v>
      </c>
    </row>
    <row r="6150" spans="1:2" ht="15" customHeight="1" x14ac:dyDescent="0.3">
      <c r="A6150" s="32">
        <v>147353</v>
      </c>
      <c r="B6150" s="86">
        <v>10</v>
      </c>
    </row>
    <row r="6151" spans="1:2" ht="15" customHeight="1" x14ac:dyDescent="0.3">
      <c r="A6151" s="32">
        <v>147403</v>
      </c>
      <c r="B6151" s="86">
        <v>5</v>
      </c>
    </row>
    <row r="6152" spans="1:2" ht="15" customHeight="1" x14ac:dyDescent="0.3">
      <c r="A6152" s="32">
        <v>147416</v>
      </c>
      <c r="B6152" s="86">
        <v>13</v>
      </c>
    </row>
    <row r="6153" spans="1:2" ht="15" customHeight="1" x14ac:dyDescent="0.3">
      <c r="A6153" s="32">
        <v>147420</v>
      </c>
      <c r="B6153" s="86">
        <v>16</v>
      </c>
    </row>
    <row r="6154" spans="1:2" ht="15" customHeight="1" x14ac:dyDescent="0.3">
      <c r="A6154" s="32">
        <v>147441</v>
      </c>
      <c r="B6154" s="86">
        <v>18</v>
      </c>
    </row>
    <row r="6155" spans="1:2" ht="15" customHeight="1" x14ac:dyDescent="0.3">
      <c r="A6155" s="32">
        <v>147474</v>
      </c>
      <c r="B6155" s="86">
        <v>16</v>
      </c>
    </row>
    <row r="6156" spans="1:2" ht="15" customHeight="1" x14ac:dyDescent="0.3">
      <c r="A6156" s="32">
        <v>147481</v>
      </c>
      <c r="B6156" s="86">
        <v>9</v>
      </c>
    </row>
    <row r="6157" spans="1:2" ht="15" customHeight="1" x14ac:dyDescent="0.3">
      <c r="A6157" s="32">
        <v>147502</v>
      </c>
      <c r="B6157" s="86">
        <v>14</v>
      </c>
    </row>
    <row r="6158" spans="1:2" ht="15" customHeight="1" x14ac:dyDescent="0.3">
      <c r="A6158" s="32">
        <v>147506</v>
      </c>
      <c r="B6158" s="86">
        <v>6</v>
      </c>
    </row>
    <row r="6159" spans="1:2" ht="15" customHeight="1" x14ac:dyDescent="0.3">
      <c r="A6159" s="32">
        <v>147523</v>
      </c>
      <c r="B6159" s="86">
        <v>4</v>
      </c>
    </row>
    <row r="6160" spans="1:2" ht="15" customHeight="1" x14ac:dyDescent="0.3">
      <c r="A6160" s="32">
        <v>147554</v>
      </c>
      <c r="B6160" s="86">
        <v>12</v>
      </c>
    </row>
    <row r="6161" spans="1:2" ht="15" customHeight="1" x14ac:dyDescent="0.3">
      <c r="A6161" s="32">
        <v>147576</v>
      </c>
      <c r="B6161" s="86">
        <v>9</v>
      </c>
    </row>
    <row r="6162" spans="1:2" ht="15" customHeight="1" x14ac:dyDescent="0.3">
      <c r="A6162" s="32">
        <v>147599</v>
      </c>
      <c r="B6162" s="86">
        <v>11</v>
      </c>
    </row>
    <row r="6163" spans="1:2" ht="15" customHeight="1" x14ac:dyDescent="0.3">
      <c r="A6163" s="32">
        <v>147621</v>
      </c>
      <c r="B6163" s="86">
        <v>9</v>
      </c>
    </row>
    <row r="6164" spans="1:2" ht="15" customHeight="1" x14ac:dyDescent="0.3">
      <c r="A6164" s="32">
        <v>147676</v>
      </c>
      <c r="B6164" s="86">
        <v>11</v>
      </c>
    </row>
    <row r="6165" spans="1:2" ht="15" customHeight="1" x14ac:dyDescent="0.3">
      <c r="A6165" s="32">
        <v>147744</v>
      </c>
      <c r="B6165" s="86">
        <v>21</v>
      </c>
    </row>
    <row r="6166" spans="1:2" ht="15" customHeight="1" x14ac:dyDescent="0.3">
      <c r="A6166" s="32">
        <v>147781</v>
      </c>
      <c r="B6166" s="86">
        <v>12</v>
      </c>
    </row>
    <row r="6167" spans="1:2" ht="15" customHeight="1" x14ac:dyDescent="0.3">
      <c r="A6167" s="32">
        <v>147801</v>
      </c>
      <c r="B6167" s="86">
        <v>6</v>
      </c>
    </row>
    <row r="6168" spans="1:2" ht="15" customHeight="1" x14ac:dyDescent="0.3">
      <c r="A6168" s="32">
        <v>147821</v>
      </c>
      <c r="B6168" s="86">
        <v>5</v>
      </c>
    </row>
    <row r="6169" spans="1:2" ht="15" customHeight="1" x14ac:dyDescent="0.3">
      <c r="A6169" s="32">
        <v>147855</v>
      </c>
      <c r="B6169" s="86">
        <v>6</v>
      </c>
    </row>
    <row r="6170" spans="1:2" ht="15" customHeight="1" x14ac:dyDescent="0.3">
      <c r="A6170" s="32">
        <v>147872</v>
      </c>
      <c r="B6170" s="86">
        <v>3</v>
      </c>
    </row>
    <row r="6171" spans="1:2" ht="15" customHeight="1" x14ac:dyDescent="0.3">
      <c r="A6171" s="32">
        <v>147882</v>
      </c>
      <c r="B6171" s="86">
        <v>21</v>
      </c>
    </row>
    <row r="6172" spans="1:2" ht="15" customHeight="1" x14ac:dyDescent="0.3">
      <c r="A6172" s="32">
        <v>147912</v>
      </c>
      <c r="B6172" s="86">
        <v>14</v>
      </c>
    </row>
    <row r="6173" spans="1:2" ht="15" customHeight="1" x14ac:dyDescent="0.3">
      <c r="A6173" s="32">
        <v>147931</v>
      </c>
      <c r="B6173" s="86">
        <v>8</v>
      </c>
    </row>
    <row r="6174" spans="1:2" ht="15" customHeight="1" x14ac:dyDescent="0.3">
      <c r="A6174" s="32">
        <v>147946</v>
      </c>
      <c r="B6174" s="86">
        <v>18</v>
      </c>
    </row>
    <row r="6175" spans="1:2" ht="15" customHeight="1" x14ac:dyDescent="0.3">
      <c r="A6175" s="32">
        <v>147956</v>
      </c>
      <c r="B6175" s="86">
        <v>15</v>
      </c>
    </row>
    <row r="6176" spans="1:2" ht="15" customHeight="1" x14ac:dyDescent="0.3">
      <c r="A6176" s="32">
        <v>147968</v>
      </c>
      <c r="B6176" s="86">
        <v>2</v>
      </c>
    </row>
    <row r="6177" spans="1:2" ht="15" customHeight="1" x14ac:dyDescent="0.3">
      <c r="A6177" s="32">
        <v>147973</v>
      </c>
      <c r="B6177" s="86">
        <v>11</v>
      </c>
    </row>
    <row r="6178" spans="1:2" ht="15" customHeight="1" x14ac:dyDescent="0.3">
      <c r="A6178" s="32">
        <v>147978</v>
      </c>
      <c r="B6178" s="86">
        <v>6</v>
      </c>
    </row>
    <row r="6179" spans="1:2" ht="15" customHeight="1" x14ac:dyDescent="0.3">
      <c r="A6179" s="32">
        <v>148003</v>
      </c>
      <c r="B6179" s="86">
        <v>20</v>
      </c>
    </row>
    <row r="6180" spans="1:2" ht="15" customHeight="1" x14ac:dyDescent="0.3">
      <c r="A6180" s="32">
        <v>148075</v>
      </c>
      <c r="B6180" s="86">
        <v>8</v>
      </c>
    </row>
    <row r="6181" spans="1:2" ht="15" customHeight="1" x14ac:dyDescent="0.3">
      <c r="A6181" s="32">
        <v>148097</v>
      </c>
      <c r="B6181" s="86">
        <v>7</v>
      </c>
    </row>
    <row r="6182" spans="1:2" ht="15" customHeight="1" x14ac:dyDescent="0.3">
      <c r="A6182" s="32">
        <v>148101</v>
      </c>
      <c r="B6182" s="86">
        <v>9</v>
      </c>
    </row>
    <row r="6183" spans="1:2" ht="15" customHeight="1" x14ac:dyDescent="0.3">
      <c r="A6183" s="32">
        <v>148112</v>
      </c>
      <c r="B6183" s="86">
        <v>7</v>
      </c>
    </row>
    <row r="6184" spans="1:2" ht="15" customHeight="1" x14ac:dyDescent="0.3">
      <c r="A6184" s="32">
        <v>148130</v>
      </c>
      <c r="B6184" s="86">
        <v>5</v>
      </c>
    </row>
    <row r="6185" spans="1:2" ht="15" customHeight="1" x14ac:dyDescent="0.3">
      <c r="A6185" s="32">
        <v>148178</v>
      </c>
      <c r="B6185" s="86">
        <v>9</v>
      </c>
    </row>
    <row r="6186" spans="1:2" ht="15" customHeight="1" x14ac:dyDescent="0.3">
      <c r="A6186" s="32">
        <v>148203</v>
      </c>
      <c r="B6186" s="86">
        <v>17</v>
      </c>
    </row>
    <row r="6187" spans="1:2" ht="15" customHeight="1" x14ac:dyDescent="0.3">
      <c r="A6187" s="32">
        <v>148231</v>
      </c>
      <c r="B6187" s="86">
        <v>10</v>
      </c>
    </row>
    <row r="6188" spans="1:2" ht="15" customHeight="1" x14ac:dyDescent="0.3">
      <c r="A6188" s="32">
        <v>148270</v>
      </c>
      <c r="B6188" s="86">
        <v>19</v>
      </c>
    </row>
    <row r="6189" spans="1:2" ht="15" customHeight="1" x14ac:dyDescent="0.3">
      <c r="A6189" s="32">
        <v>148283</v>
      </c>
      <c r="B6189" s="86">
        <v>10</v>
      </c>
    </row>
    <row r="6190" spans="1:2" ht="15" customHeight="1" x14ac:dyDescent="0.3">
      <c r="A6190" s="32">
        <v>148296</v>
      </c>
      <c r="B6190" s="86">
        <v>7</v>
      </c>
    </row>
    <row r="6191" spans="1:2" ht="15" customHeight="1" x14ac:dyDescent="0.3">
      <c r="A6191" s="32">
        <v>148303</v>
      </c>
      <c r="B6191" s="86">
        <v>7</v>
      </c>
    </row>
    <row r="6192" spans="1:2" ht="15" customHeight="1" x14ac:dyDescent="0.3">
      <c r="A6192" s="32">
        <v>148363</v>
      </c>
      <c r="B6192" s="86">
        <v>17</v>
      </c>
    </row>
    <row r="6193" spans="1:2" ht="15" customHeight="1" x14ac:dyDescent="0.3">
      <c r="A6193" s="32">
        <v>148369</v>
      </c>
      <c r="B6193" s="86">
        <v>7</v>
      </c>
    </row>
    <row r="6194" spans="1:2" ht="15" customHeight="1" x14ac:dyDescent="0.3">
      <c r="A6194" s="32">
        <v>148397</v>
      </c>
      <c r="B6194" s="86">
        <v>3</v>
      </c>
    </row>
    <row r="6195" spans="1:2" ht="15" customHeight="1" x14ac:dyDescent="0.3">
      <c r="A6195" s="32">
        <v>148458</v>
      </c>
      <c r="B6195" s="86">
        <v>15</v>
      </c>
    </row>
    <row r="6196" spans="1:2" ht="15" customHeight="1" x14ac:dyDescent="0.3">
      <c r="A6196" s="32">
        <v>148490</v>
      </c>
      <c r="B6196" s="86">
        <v>7</v>
      </c>
    </row>
    <row r="6197" spans="1:2" ht="15" customHeight="1" x14ac:dyDescent="0.3">
      <c r="A6197" s="32">
        <v>148548</v>
      </c>
      <c r="B6197" s="86">
        <v>7</v>
      </c>
    </row>
    <row r="6198" spans="1:2" ht="15" customHeight="1" x14ac:dyDescent="0.3">
      <c r="A6198" s="32">
        <v>148563</v>
      </c>
      <c r="B6198" s="86">
        <v>10</v>
      </c>
    </row>
    <row r="6199" spans="1:2" ht="15" customHeight="1" x14ac:dyDescent="0.3">
      <c r="A6199" s="32">
        <v>148604</v>
      </c>
      <c r="B6199" s="86">
        <v>10</v>
      </c>
    </row>
    <row r="6200" spans="1:2" ht="15" customHeight="1" x14ac:dyDescent="0.3">
      <c r="A6200" s="32">
        <v>148633</v>
      </c>
      <c r="B6200" s="86">
        <v>22</v>
      </c>
    </row>
    <row r="6201" spans="1:2" ht="15" customHeight="1" x14ac:dyDescent="0.3">
      <c r="A6201" s="32">
        <v>148674</v>
      </c>
      <c r="B6201" s="86">
        <v>3</v>
      </c>
    </row>
    <row r="6202" spans="1:2" ht="15" customHeight="1" x14ac:dyDescent="0.3">
      <c r="A6202" s="32">
        <v>148684</v>
      </c>
      <c r="B6202" s="86">
        <v>4</v>
      </c>
    </row>
    <row r="6203" spans="1:2" ht="15" customHeight="1" x14ac:dyDescent="0.3">
      <c r="A6203" s="32">
        <v>148771</v>
      </c>
      <c r="B6203" s="86">
        <v>4</v>
      </c>
    </row>
    <row r="6204" spans="1:2" ht="15" customHeight="1" x14ac:dyDescent="0.3">
      <c r="A6204" s="32">
        <v>148815</v>
      </c>
      <c r="B6204" s="86">
        <v>6</v>
      </c>
    </row>
    <row r="6205" spans="1:2" ht="15" customHeight="1" x14ac:dyDescent="0.3">
      <c r="A6205" s="32">
        <v>148816</v>
      </c>
      <c r="B6205" s="86">
        <v>1</v>
      </c>
    </row>
    <row r="6206" spans="1:2" ht="15" customHeight="1" x14ac:dyDescent="0.3">
      <c r="A6206" s="32">
        <v>148820</v>
      </c>
      <c r="B6206" s="86">
        <v>15</v>
      </c>
    </row>
    <row r="6207" spans="1:2" ht="15" customHeight="1" x14ac:dyDescent="0.3">
      <c r="A6207" s="32">
        <v>148840</v>
      </c>
      <c r="B6207" s="86">
        <v>13</v>
      </c>
    </row>
    <row r="6208" spans="1:2" ht="15" customHeight="1" x14ac:dyDescent="0.3">
      <c r="A6208" s="32">
        <v>148841</v>
      </c>
      <c r="B6208" s="86">
        <v>14</v>
      </c>
    </row>
    <row r="6209" spans="1:2" ht="15" customHeight="1" x14ac:dyDescent="0.3">
      <c r="A6209" s="32">
        <v>148847</v>
      </c>
      <c r="B6209" s="86">
        <v>10</v>
      </c>
    </row>
    <row r="6210" spans="1:2" ht="15" customHeight="1" x14ac:dyDescent="0.3">
      <c r="A6210" s="32">
        <v>148854</v>
      </c>
      <c r="B6210" s="86">
        <v>8</v>
      </c>
    </row>
    <row r="6211" spans="1:2" ht="15" customHeight="1" x14ac:dyDescent="0.3">
      <c r="A6211" s="32">
        <v>148877</v>
      </c>
      <c r="B6211" s="86">
        <v>4</v>
      </c>
    </row>
    <row r="6212" spans="1:2" ht="15" customHeight="1" x14ac:dyDescent="0.3">
      <c r="A6212" s="32">
        <v>148896</v>
      </c>
      <c r="B6212" s="86">
        <v>12</v>
      </c>
    </row>
    <row r="6213" spans="1:2" ht="15" customHeight="1" x14ac:dyDescent="0.3">
      <c r="A6213" s="32">
        <v>148925</v>
      </c>
      <c r="B6213" s="86">
        <v>18</v>
      </c>
    </row>
    <row r="6214" spans="1:2" ht="15" customHeight="1" x14ac:dyDescent="0.3">
      <c r="A6214" s="32">
        <v>148961</v>
      </c>
      <c r="B6214" s="86">
        <v>2</v>
      </c>
    </row>
    <row r="6215" spans="1:2" ht="15" customHeight="1" x14ac:dyDescent="0.3">
      <c r="A6215" s="32">
        <v>149029</v>
      </c>
      <c r="B6215" s="86">
        <v>14</v>
      </c>
    </row>
    <row r="6216" spans="1:2" ht="15" customHeight="1" x14ac:dyDescent="0.3">
      <c r="A6216" s="32">
        <v>149031</v>
      </c>
      <c r="B6216" s="86">
        <v>13</v>
      </c>
    </row>
    <row r="6217" spans="1:2" ht="15" customHeight="1" x14ac:dyDescent="0.3">
      <c r="A6217" s="32">
        <v>149053</v>
      </c>
      <c r="B6217" s="86">
        <v>10</v>
      </c>
    </row>
    <row r="6218" spans="1:2" ht="15" customHeight="1" x14ac:dyDescent="0.3">
      <c r="A6218" s="32">
        <v>149095</v>
      </c>
      <c r="B6218" s="86">
        <v>12</v>
      </c>
    </row>
    <row r="6219" spans="1:2" ht="15" customHeight="1" x14ac:dyDescent="0.3">
      <c r="A6219" s="32">
        <v>149100</v>
      </c>
      <c r="B6219" s="86">
        <v>9</v>
      </c>
    </row>
    <row r="6220" spans="1:2" ht="15" customHeight="1" x14ac:dyDescent="0.3">
      <c r="A6220" s="32">
        <v>149119</v>
      </c>
      <c r="B6220" s="86">
        <v>3</v>
      </c>
    </row>
    <row r="6221" spans="1:2" ht="15" customHeight="1" x14ac:dyDescent="0.3">
      <c r="A6221" s="32">
        <v>149121</v>
      </c>
      <c r="B6221" s="86">
        <v>3</v>
      </c>
    </row>
    <row r="6222" spans="1:2" ht="15" customHeight="1" x14ac:dyDescent="0.3">
      <c r="A6222" s="32">
        <v>149178</v>
      </c>
      <c r="B6222" s="86">
        <v>8</v>
      </c>
    </row>
    <row r="6223" spans="1:2" ht="15" customHeight="1" x14ac:dyDescent="0.3">
      <c r="A6223" s="32">
        <v>149180</v>
      </c>
      <c r="B6223" s="86">
        <v>17</v>
      </c>
    </row>
    <row r="6224" spans="1:2" ht="15" customHeight="1" x14ac:dyDescent="0.3">
      <c r="A6224" s="32">
        <v>149203</v>
      </c>
      <c r="B6224" s="86">
        <v>8</v>
      </c>
    </row>
    <row r="6225" spans="1:2" ht="15" customHeight="1" x14ac:dyDescent="0.3">
      <c r="A6225" s="32">
        <v>149250</v>
      </c>
      <c r="B6225" s="86">
        <v>1</v>
      </c>
    </row>
    <row r="6226" spans="1:2" ht="15" customHeight="1" x14ac:dyDescent="0.3">
      <c r="A6226" s="32">
        <v>149264</v>
      </c>
      <c r="B6226" s="86">
        <v>7</v>
      </c>
    </row>
    <row r="6227" spans="1:2" ht="15" customHeight="1" x14ac:dyDescent="0.3">
      <c r="A6227" s="32">
        <v>149271</v>
      </c>
      <c r="B6227" s="86">
        <v>11</v>
      </c>
    </row>
    <row r="6228" spans="1:2" ht="15" customHeight="1" x14ac:dyDescent="0.3">
      <c r="A6228" s="32">
        <v>149321</v>
      </c>
      <c r="B6228" s="86">
        <v>2</v>
      </c>
    </row>
    <row r="6229" spans="1:2" ht="15" customHeight="1" x14ac:dyDescent="0.3">
      <c r="A6229" s="32">
        <v>149323</v>
      </c>
      <c r="B6229" s="86">
        <v>11</v>
      </c>
    </row>
    <row r="6230" spans="1:2" ht="15" customHeight="1" x14ac:dyDescent="0.3">
      <c r="A6230" s="32">
        <v>149326</v>
      </c>
      <c r="B6230" s="86">
        <v>10</v>
      </c>
    </row>
    <row r="6231" spans="1:2" ht="15" customHeight="1" x14ac:dyDescent="0.3">
      <c r="A6231" s="32">
        <v>149432</v>
      </c>
      <c r="B6231" s="86">
        <v>12</v>
      </c>
    </row>
    <row r="6232" spans="1:2" ht="15" customHeight="1" x14ac:dyDescent="0.3">
      <c r="A6232" s="32">
        <v>149443</v>
      </c>
      <c r="B6232" s="86">
        <v>3</v>
      </c>
    </row>
    <row r="6233" spans="1:2" ht="15" customHeight="1" x14ac:dyDescent="0.3">
      <c r="A6233" s="32">
        <v>149510</v>
      </c>
      <c r="B6233" s="86">
        <v>16</v>
      </c>
    </row>
    <row r="6234" spans="1:2" ht="15" customHeight="1" x14ac:dyDescent="0.3">
      <c r="A6234" s="32">
        <v>149526</v>
      </c>
      <c r="B6234" s="86">
        <v>8</v>
      </c>
    </row>
    <row r="6235" spans="1:2" ht="15" customHeight="1" x14ac:dyDescent="0.3">
      <c r="A6235" s="32">
        <v>149530</v>
      </c>
      <c r="B6235" s="86">
        <v>10</v>
      </c>
    </row>
    <row r="6236" spans="1:2" ht="15" customHeight="1" x14ac:dyDescent="0.3">
      <c r="A6236" s="32">
        <v>149540</v>
      </c>
      <c r="B6236" s="86">
        <v>5</v>
      </c>
    </row>
    <row r="6237" spans="1:2" ht="15" customHeight="1" x14ac:dyDescent="0.3">
      <c r="A6237" s="32">
        <v>149568</v>
      </c>
      <c r="B6237" s="86">
        <v>14</v>
      </c>
    </row>
    <row r="6238" spans="1:2" ht="15" customHeight="1" x14ac:dyDescent="0.3">
      <c r="A6238" s="32">
        <v>149569</v>
      </c>
      <c r="B6238" s="86">
        <v>7</v>
      </c>
    </row>
    <row r="6239" spans="1:2" ht="15" customHeight="1" x14ac:dyDescent="0.3">
      <c r="A6239" s="32">
        <v>149600</v>
      </c>
      <c r="B6239" s="86">
        <v>6</v>
      </c>
    </row>
    <row r="6240" spans="1:2" ht="15" customHeight="1" x14ac:dyDescent="0.3">
      <c r="A6240" s="32">
        <v>149639</v>
      </c>
      <c r="B6240" s="86">
        <v>17</v>
      </c>
    </row>
    <row r="6241" spans="1:2" ht="15" customHeight="1" x14ac:dyDescent="0.3">
      <c r="A6241" s="32">
        <v>149640</v>
      </c>
      <c r="B6241" s="86">
        <v>8</v>
      </c>
    </row>
    <row r="6242" spans="1:2" ht="15" customHeight="1" x14ac:dyDescent="0.3">
      <c r="A6242" s="32">
        <v>149647</v>
      </c>
      <c r="B6242" s="86">
        <v>18</v>
      </c>
    </row>
    <row r="6243" spans="1:2" ht="15" customHeight="1" x14ac:dyDescent="0.3">
      <c r="A6243" s="32">
        <v>149657</v>
      </c>
      <c r="B6243" s="86">
        <v>12</v>
      </c>
    </row>
    <row r="6244" spans="1:2" ht="15" customHeight="1" x14ac:dyDescent="0.3">
      <c r="A6244" s="32">
        <v>149660</v>
      </c>
      <c r="B6244" s="86">
        <v>19</v>
      </c>
    </row>
    <row r="6245" spans="1:2" ht="15" customHeight="1" x14ac:dyDescent="0.3">
      <c r="A6245" s="32">
        <v>149667</v>
      </c>
      <c r="B6245" s="86">
        <v>11</v>
      </c>
    </row>
    <row r="6246" spans="1:2" ht="15" customHeight="1" x14ac:dyDescent="0.3">
      <c r="A6246" s="32">
        <v>149690</v>
      </c>
      <c r="B6246" s="86">
        <v>7</v>
      </c>
    </row>
    <row r="6247" spans="1:2" ht="15" customHeight="1" x14ac:dyDescent="0.3">
      <c r="A6247" s="32">
        <v>149705</v>
      </c>
      <c r="B6247" s="86">
        <v>1</v>
      </c>
    </row>
    <row r="6248" spans="1:2" ht="15" customHeight="1" x14ac:dyDescent="0.3">
      <c r="A6248" s="32">
        <v>149715</v>
      </c>
      <c r="B6248" s="86">
        <v>6</v>
      </c>
    </row>
    <row r="6249" spans="1:2" ht="15" customHeight="1" x14ac:dyDescent="0.3">
      <c r="A6249" s="32">
        <v>149752</v>
      </c>
      <c r="B6249" s="86">
        <v>1</v>
      </c>
    </row>
    <row r="6250" spans="1:2" ht="15" customHeight="1" x14ac:dyDescent="0.3">
      <c r="A6250" s="32">
        <v>149765</v>
      </c>
      <c r="B6250" s="86">
        <v>2</v>
      </c>
    </row>
    <row r="6251" spans="1:2" ht="15" customHeight="1" x14ac:dyDescent="0.3">
      <c r="A6251" s="32">
        <v>149780</v>
      </c>
      <c r="B6251" s="86">
        <v>11</v>
      </c>
    </row>
    <row r="6252" spans="1:2" ht="15" customHeight="1" x14ac:dyDescent="0.3">
      <c r="A6252" s="32">
        <v>149843</v>
      </c>
      <c r="B6252" s="86">
        <v>21</v>
      </c>
    </row>
    <row r="6253" spans="1:2" ht="15" customHeight="1" x14ac:dyDescent="0.3">
      <c r="A6253" s="32">
        <v>149867</v>
      </c>
      <c r="B6253" s="86">
        <v>6</v>
      </c>
    </row>
    <row r="6254" spans="1:2" ht="15" customHeight="1" x14ac:dyDescent="0.3">
      <c r="A6254" s="32">
        <v>149891</v>
      </c>
      <c r="B6254" s="86">
        <v>14</v>
      </c>
    </row>
    <row r="6255" spans="1:2" ht="15" customHeight="1" x14ac:dyDescent="0.3">
      <c r="A6255" s="32">
        <v>149915</v>
      </c>
      <c r="B6255" s="86">
        <v>26</v>
      </c>
    </row>
    <row r="6256" spans="1:2" ht="15" customHeight="1" x14ac:dyDescent="0.3">
      <c r="A6256" s="32">
        <v>149962</v>
      </c>
      <c r="B6256" s="86">
        <v>6</v>
      </c>
    </row>
    <row r="6257" spans="1:2" ht="15" customHeight="1" x14ac:dyDescent="0.3">
      <c r="A6257" s="32">
        <v>149990</v>
      </c>
      <c r="B6257" s="86">
        <v>5</v>
      </c>
    </row>
    <row r="6258" spans="1:2" ht="15" customHeight="1" x14ac:dyDescent="0.3">
      <c r="A6258" s="32">
        <v>149997</v>
      </c>
      <c r="B6258" s="86">
        <v>12</v>
      </c>
    </row>
    <row r="6259" spans="1:2" ht="15" customHeight="1" x14ac:dyDescent="0.3">
      <c r="A6259" s="32">
        <v>150018</v>
      </c>
      <c r="B6259" s="86">
        <v>13</v>
      </c>
    </row>
    <row r="6260" spans="1:2" ht="15" customHeight="1" x14ac:dyDescent="0.3">
      <c r="A6260" s="32">
        <v>150056</v>
      </c>
      <c r="B6260" s="86">
        <v>8</v>
      </c>
    </row>
    <row r="6261" spans="1:2" ht="15" customHeight="1" x14ac:dyDescent="0.3">
      <c r="A6261" s="32">
        <v>150076</v>
      </c>
      <c r="B6261" s="86">
        <v>7</v>
      </c>
    </row>
    <row r="6262" spans="1:2" ht="15" customHeight="1" x14ac:dyDescent="0.3">
      <c r="A6262" s="32">
        <v>150087</v>
      </c>
      <c r="B6262" s="86">
        <v>11</v>
      </c>
    </row>
    <row r="6263" spans="1:2" ht="15" customHeight="1" x14ac:dyDescent="0.3">
      <c r="A6263" s="32">
        <v>150096</v>
      </c>
      <c r="B6263" s="86">
        <v>11</v>
      </c>
    </row>
    <row r="6264" spans="1:2" ht="15" customHeight="1" x14ac:dyDescent="0.3">
      <c r="A6264" s="32">
        <v>150111</v>
      </c>
      <c r="B6264" s="86">
        <v>10</v>
      </c>
    </row>
    <row r="6265" spans="1:2" ht="15" customHeight="1" x14ac:dyDescent="0.3">
      <c r="A6265" s="32">
        <v>150113</v>
      </c>
      <c r="B6265" s="86">
        <v>6</v>
      </c>
    </row>
    <row r="6266" spans="1:2" ht="15" customHeight="1" x14ac:dyDescent="0.3">
      <c r="A6266" s="32">
        <v>150160</v>
      </c>
      <c r="B6266" s="86">
        <v>14</v>
      </c>
    </row>
    <row r="6267" spans="1:2" ht="15" customHeight="1" x14ac:dyDescent="0.3">
      <c r="A6267" s="32">
        <v>150187</v>
      </c>
      <c r="B6267" s="86">
        <v>14</v>
      </c>
    </row>
    <row r="6268" spans="1:2" ht="15" customHeight="1" x14ac:dyDescent="0.3">
      <c r="A6268" s="32">
        <v>150232</v>
      </c>
      <c r="B6268" s="86">
        <v>21</v>
      </c>
    </row>
    <row r="6269" spans="1:2" ht="15" customHeight="1" x14ac:dyDescent="0.3">
      <c r="A6269" s="32">
        <v>150243</v>
      </c>
      <c r="B6269" s="86">
        <v>8</v>
      </c>
    </row>
    <row r="6270" spans="1:2" ht="15" customHeight="1" x14ac:dyDescent="0.3">
      <c r="A6270" s="32">
        <v>150250</v>
      </c>
      <c r="B6270" s="86">
        <v>5</v>
      </c>
    </row>
    <row r="6271" spans="1:2" ht="15" customHeight="1" x14ac:dyDescent="0.3">
      <c r="A6271" s="32">
        <v>150259</v>
      </c>
      <c r="B6271" s="86">
        <v>17</v>
      </c>
    </row>
    <row r="6272" spans="1:2" ht="15" customHeight="1" x14ac:dyDescent="0.3">
      <c r="A6272" s="32">
        <v>150267</v>
      </c>
      <c r="B6272" s="86">
        <v>5</v>
      </c>
    </row>
    <row r="6273" spans="1:2" ht="15" customHeight="1" x14ac:dyDescent="0.3">
      <c r="A6273" s="32">
        <v>150281</v>
      </c>
      <c r="B6273" s="86">
        <v>3</v>
      </c>
    </row>
    <row r="6274" spans="1:2" ht="15" customHeight="1" x14ac:dyDescent="0.3">
      <c r="A6274" s="32">
        <v>150335</v>
      </c>
      <c r="B6274" s="86">
        <v>1</v>
      </c>
    </row>
    <row r="6275" spans="1:2" ht="15" customHeight="1" x14ac:dyDescent="0.3">
      <c r="A6275" s="32">
        <v>150354</v>
      </c>
      <c r="B6275" s="86">
        <v>5</v>
      </c>
    </row>
    <row r="6276" spans="1:2" ht="15" customHeight="1" x14ac:dyDescent="0.3">
      <c r="A6276" s="32">
        <v>150390</v>
      </c>
      <c r="B6276" s="86">
        <v>6</v>
      </c>
    </row>
    <row r="6277" spans="1:2" ht="15" customHeight="1" x14ac:dyDescent="0.3">
      <c r="A6277" s="32">
        <v>150444</v>
      </c>
      <c r="B6277" s="86">
        <v>2</v>
      </c>
    </row>
    <row r="6278" spans="1:2" ht="15" customHeight="1" x14ac:dyDescent="0.3">
      <c r="A6278" s="32">
        <v>150463</v>
      </c>
      <c r="B6278" s="86">
        <v>8</v>
      </c>
    </row>
    <row r="6279" spans="1:2" ht="15" customHeight="1" x14ac:dyDescent="0.3">
      <c r="A6279" s="32">
        <v>150466</v>
      </c>
      <c r="B6279" s="86">
        <v>16</v>
      </c>
    </row>
    <row r="6280" spans="1:2" ht="15" customHeight="1" x14ac:dyDescent="0.3">
      <c r="A6280" s="32">
        <v>150473</v>
      </c>
      <c r="B6280" s="86">
        <v>2</v>
      </c>
    </row>
    <row r="6281" spans="1:2" ht="15" customHeight="1" x14ac:dyDescent="0.3">
      <c r="A6281" s="32">
        <v>150528</v>
      </c>
      <c r="B6281" s="86">
        <v>3</v>
      </c>
    </row>
    <row r="6282" spans="1:2" ht="15" customHeight="1" x14ac:dyDescent="0.3">
      <c r="A6282" s="32">
        <v>150552</v>
      </c>
      <c r="B6282" s="86">
        <v>8</v>
      </c>
    </row>
    <row r="6283" spans="1:2" ht="15" customHeight="1" x14ac:dyDescent="0.3">
      <c r="A6283" s="32">
        <v>150557</v>
      </c>
      <c r="B6283" s="86">
        <v>7</v>
      </c>
    </row>
    <row r="6284" spans="1:2" ht="15" customHeight="1" x14ac:dyDescent="0.3">
      <c r="A6284" s="32">
        <v>150603</v>
      </c>
      <c r="B6284" s="86">
        <v>13</v>
      </c>
    </row>
    <row r="6285" spans="1:2" ht="15" customHeight="1" x14ac:dyDescent="0.3">
      <c r="A6285" s="32">
        <v>150605</v>
      </c>
      <c r="B6285" s="86">
        <v>6</v>
      </c>
    </row>
    <row r="6286" spans="1:2" ht="15" customHeight="1" x14ac:dyDescent="0.3">
      <c r="A6286" s="32">
        <v>150643</v>
      </c>
      <c r="B6286" s="86">
        <v>15</v>
      </c>
    </row>
    <row r="6287" spans="1:2" ht="15" customHeight="1" x14ac:dyDescent="0.3">
      <c r="A6287" s="32">
        <v>150657</v>
      </c>
      <c r="B6287" s="86">
        <v>5</v>
      </c>
    </row>
    <row r="6288" spans="1:2" ht="15" customHeight="1" x14ac:dyDescent="0.3">
      <c r="A6288" s="32">
        <v>150659</v>
      </c>
      <c r="B6288" s="86">
        <v>7</v>
      </c>
    </row>
    <row r="6289" spans="1:2" ht="15" customHeight="1" x14ac:dyDescent="0.3">
      <c r="A6289" s="32">
        <v>150685</v>
      </c>
      <c r="B6289" s="86">
        <v>8</v>
      </c>
    </row>
    <row r="6290" spans="1:2" ht="15" customHeight="1" x14ac:dyDescent="0.3">
      <c r="A6290" s="32">
        <v>150715</v>
      </c>
      <c r="B6290" s="86">
        <v>9</v>
      </c>
    </row>
    <row r="6291" spans="1:2" ht="15" customHeight="1" x14ac:dyDescent="0.3">
      <c r="A6291" s="32">
        <v>150745</v>
      </c>
      <c r="B6291" s="86">
        <v>9</v>
      </c>
    </row>
    <row r="6292" spans="1:2" ht="15" customHeight="1" x14ac:dyDescent="0.3">
      <c r="A6292" s="32">
        <v>150749</v>
      </c>
      <c r="B6292" s="86">
        <v>15</v>
      </c>
    </row>
    <row r="6293" spans="1:2" ht="15" customHeight="1" x14ac:dyDescent="0.3">
      <c r="A6293" s="32">
        <v>150759</v>
      </c>
      <c r="B6293" s="86">
        <v>10</v>
      </c>
    </row>
    <row r="6294" spans="1:2" ht="15" customHeight="1" x14ac:dyDescent="0.3">
      <c r="A6294" s="32">
        <v>150771</v>
      </c>
      <c r="B6294" s="86">
        <v>16</v>
      </c>
    </row>
    <row r="6295" spans="1:2" ht="15" customHeight="1" x14ac:dyDescent="0.3">
      <c r="A6295" s="32">
        <v>150798</v>
      </c>
      <c r="B6295" s="86">
        <v>8</v>
      </c>
    </row>
    <row r="6296" spans="1:2" ht="15" customHeight="1" x14ac:dyDescent="0.3">
      <c r="A6296" s="32">
        <v>150808</v>
      </c>
      <c r="B6296" s="86">
        <v>12</v>
      </c>
    </row>
    <row r="6297" spans="1:2" ht="15" customHeight="1" x14ac:dyDescent="0.3">
      <c r="A6297" s="32">
        <v>150864</v>
      </c>
      <c r="B6297" s="86">
        <v>1</v>
      </c>
    </row>
    <row r="6298" spans="1:2" ht="15" customHeight="1" x14ac:dyDescent="0.3">
      <c r="A6298" s="32">
        <v>150867</v>
      </c>
      <c r="B6298" s="86">
        <v>16</v>
      </c>
    </row>
    <row r="6299" spans="1:2" ht="15" customHeight="1" x14ac:dyDescent="0.3">
      <c r="A6299" s="32">
        <v>150885</v>
      </c>
      <c r="B6299" s="86">
        <v>3</v>
      </c>
    </row>
    <row r="6300" spans="1:2" ht="15" customHeight="1" x14ac:dyDescent="0.3">
      <c r="A6300" s="32">
        <v>150919</v>
      </c>
      <c r="B6300" s="86">
        <v>5</v>
      </c>
    </row>
    <row r="6301" spans="1:2" ht="15" customHeight="1" x14ac:dyDescent="0.3">
      <c r="A6301" s="32">
        <v>150922</v>
      </c>
      <c r="B6301" s="86">
        <v>14</v>
      </c>
    </row>
    <row r="6302" spans="1:2" ht="15" customHeight="1" x14ac:dyDescent="0.3">
      <c r="A6302" s="32">
        <v>150930</v>
      </c>
      <c r="B6302" s="86">
        <v>11</v>
      </c>
    </row>
    <row r="6303" spans="1:2" ht="15" customHeight="1" x14ac:dyDescent="0.3">
      <c r="A6303" s="32">
        <v>150933</v>
      </c>
      <c r="B6303" s="86">
        <v>6</v>
      </c>
    </row>
    <row r="6304" spans="1:2" ht="15" customHeight="1" x14ac:dyDescent="0.3">
      <c r="A6304" s="32">
        <v>150937</v>
      </c>
      <c r="B6304" s="86">
        <v>10</v>
      </c>
    </row>
    <row r="6305" spans="1:2" ht="15" customHeight="1" x14ac:dyDescent="0.3">
      <c r="A6305" s="32">
        <v>150953</v>
      </c>
      <c r="B6305" s="86">
        <v>5</v>
      </c>
    </row>
    <row r="6306" spans="1:2" ht="15" customHeight="1" x14ac:dyDescent="0.3">
      <c r="A6306" s="32">
        <v>150968</v>
      </c>
      <c r="B6306" s="86">
        <v>18</v>
      </c>
    </row>
    <row r="6307" spans="1:2" ht="15" customHeight="1" x14ac:dyDescent="0.3">
      <c r="A6307" s="32">
        <v>150975</v>
      </c>
      <c r="B6307" s="86">
        <v>1</v>
      </c>
    </row>
    <row r="6308" spans="1:2" ht="15" customHeight="1" x14ac:dyDescent="0.3">
      <c r="A6308" s="32">
        <v>150992</v>
      </c>
      <c r="B6308" s="86">
        <v>8</v>
      </c>
    </row>
    <row r="6309" spans="1:2" ht="15" customHeight="1" x14ac:dyDescent="0.3">
      <c r="A6309" s="32">
        <v>151059</v>
      </c>
      <c r="B6309" s="86">
        <v>8</v>
      </c>
    </row>
    <row r="6310" spans="1:2" ht="15" customHeight="1" x14ac:dyDescent="0.3">
      <c r="A6310" s="32">
        <v>151089</v>
      </c>
      <c r="B6310" s="86">
        <v>15</v>
      </c>
    </row>
    <row r="6311" spans="1:2" ht="15" customHeight="1" x14ac:dyDescent="0.3">
      <c r="A6311" s="32">
        <v>151090</v>
      </c>
      <c r="B6311" s="86">
        <v>7</v>
      </c>
    </row>
    <row r="6312" spans="1:2" ht="15" customHeight="1" x14ac:dyDescent="0.3">
      <c r="A6312" s="32">
        <v>151137</v>
      </c>
      <c r="B6312" s="86">
        <v>13</v>
      </c>
    </row>
    <row r="6313" spans="1:2" ht="15" customHeight="1" x14ac:dyDescent="0.3">
      <c r="A6313" s="32">
        <v>151297</v>
      </c>
      <c r="B6313" s="86">
        <v>5</v>
      </c>
    </row>
    <row r="6314" spans="1:2" ht="15" customHeight="1" x14ac:dyDescent="0.3">
      <c r="A6314" s="32">
        <v>151307</v>
      </c>
      <c r="B6314" s="86">
        <v>9</v>
      </c>
    </row>
    <row r="6315" spans="1:2" ht="15" customHeight="1" x14ac:dyDescent="0.3">
      <c r="A6315" s="32">
        <v>151386</v>
      </c>
      <c r="B6315" s="86">
        <v>6</v>
      </c>
    </row>
    <row r="6316" spans="1:2" ht="15" customHeight="1" x14ac:dyDescent="0.3">
      <c r="A6316" s="32">
        <v>151403</v>
      </c>
      <c r="B6316" s="86">
        <v>8</v>
      </c>
    </row>
    <row r="6317" spans="1:2" ht="15" customHeight="1" x14ac:dyDescent="0.3">
      <c r="A6317" s="32">
        <v>151431</v>
      </c>
      <c r="B6317" s="86">
        <v>8</v>
      </c>
    </row>
    <row r="6318" spans="1:2" ht="15" customHeight="1" x14ac:dyDescent="0.3">
      <c r="A6318" s="32">
        <v>151473</v>
      </c>
      <c r="B6318" s="86">
        <v>12</v>
      </c>
    </row>
    <row r="6319" spans="1:2" ht="15" customHeight="1" x14ac:dyDescent="0.3">
      <c r="A6319" s="32">
        <v>151491</v>
      </c>
      <c r="B6319" s="86">
        <v>6</v>
      </c>
    </row>
    <row r="6320" spans="1:2" ht="15" customHeight="1" x14ac:dyDescent="0.3">
      <c r="A6320" s="32">
        <v>151503</v>
      </c>
      <c r="B6320" s="86">
        <v>21</v>
      </c>
    </row>
    <row r="6321" spans="1:2" ht="15" customHeight="1" x14ac:dyDescent="0.3">
      <c r="A6321" s="32">
        <v>151510</v>
      </c>
      <c r="B6321" s="86">
        <v>4</v>
      </c>
    </row>
    <row r="6322" spans="1:2" ht="15" customHeight="1" x14ac:dyDescent="0.3">
      <c r="A6322" s="32">
        <v>151547</v>
      </c>
      <c r="B6322" s="86">
        <v>8</v>
      </c>
    </row>
    <row r="6323" spans="1:2" ht="15" customHeight="1" x14ac:dyDescent="0.3">
      <c r="A6323" s="32">
        <v>151574</v>
      </c>
      <c r="B6323" s="86">
        <v>10</v>
      </c>
    </row>
    <row r="6324" spans="1:2" ht="15" customHeight="1" x14ac:dyDescent="0.3">
      <c r="A6324" s="32">
        <v>151594</v>
      </c>
      <c r="B6324" s="86">
        <v>4</v>
      </c>
    </row>
    <row r="6325" spans="1:2" ht="15" customHeight="1" x14ac:dyDescent="0.3">
      <c r="A6325" s="32">
        <v>151606</v>
      </c>
      <c r="B6325" s="86">
        <v>4</v>
      </c>
    </row>
    <row r="6326" spans="1:2" ht="15" customHeight="1" x14ac:dyDescent="0.3">
      <c r="A6326" s="32">
        <v>151660</v>
      </c>
      <c r="B6326" s="86">
        <v>2</v>
      </c>
    </row>
    <row r="6327" spans="1:2" ht="15" customHeight="1" x14ac:dyDescent="0.3">
      <c r="A6327" s="32">
        <v>151734</v>
      </c>
      <c r="B6327" s="86">
        <v>14</v>
      </c>
    </row>
    <row r="6328" spans="1:2" ht="15" customHeight="1" x14ac:dyDescent="0.3">
      <c r="A6328" s="32">
        <v>151848</v>
      </c>
      <c r="B6328" s="86">
        <v>6</v>
      </c>
    </row>
    <row r="6329" spans="1:2" ht="15" customHeight="1" x14ac:dyDescent="0.3">
      <c r="A6329" s="32">
        <v>151866</v>
      </c>
      <c r="B6329" s="86">
        <v>4</v>
      </c>
    </row>
    <row r="6330" spans="1:2" ht="15" customHeight="1" x14ac:dyDescent="0.3">
      <c r="A6330" s="32">
        <v>151870</v>
      </c>
      <c r="B6330" s="86">
        <v>11</v>
      </c>
    </row>
    <row r="6331" spans="1:2" ht="15" customHeight="1" x14ac:dyDescent="0.3">
      <c r="A6331" s="32">
        <v>151873</v>
      </c>
      <c r="B6331" s="86">
        <v>6</v>
      </c>
    </row>
    <row r="6332" spans="1:2" ht="15" customHeight="1" x14ac:dyDescent="0.3">
      <c r="A6332" s="32">
        <v>151874</v>
      </c>
      <c r="B6332" s="86">
        <v>12</v>
      </c>
    </row>
    <row r="6333" spans="1:2" ht="15" customHeight="1" x14ac:dyDescent="0.3">
      <c r="A6333" s="32">
        <v>151880</v>
      </c>
      <c r="B6333" s="86">
        <v>4</v>
      </c>
    </row>
    <row r="6334" spans="1:2" ht="15" customHeight="1" x14ac:dyDescent="0.3">
      <c r="A6334" s="32">
        <v>151912</v>
      </c>
      <c r="B6334" s="86">
        <v>6</v>
      </c>
    </row>
    <row r="6335" spans="1:2" ht="15" customHeight="1" x14ac:dyDescent="0.3">
      <c r="A6335" s="32">
        <v>151917</v>
      </c>
      <c r="B6335" s="86">
        <v>16</v>
      </c>
    </row>
    <row r="6336" spans="1:2" ht="15" customHeight="1" x14ac:dyDescent="0.3">
      <c r="A6336" s="32">
        <v>151927</v>
      </c>
      <c r="B6336" s="86">
        <v>6</v>
      </c>
    </row>
    <row r="6337" spans="1:2" ht="15" customHeight="1" x14ac:dyDescent="0.3">
      <c r="A6337" s="32">
        <v>151949</v>
      </c>
      <c r="B6337" s="86">
        <v>27</v>
      </c>
    </row>
    <row r="6338" spans="1:2" ht="15" customHeight="1" x14ac:dyDescent="0.3">
      <c r="A6338" s="32">
        <v>151992</v>
      </c>
      <c r="B6338" s="86">
        <v>4</v>
      </c>
    </row>
    <row r="6339" spans="1:2" ht="15" customHeight="1" x14ac:dyDescent="0.3">
      <c r="A6339" s="32">
        <v>152008</v>
      </c>
      <c r="B6339" s="86">
        <v>14</v>
      </c>
    </row>
    <row r="6340" spans="1:2" ht="15" customHeight="1" x14ac:dyDescent="0.3">
      <c r="A6340" s="32">
        <v>152020</v>
      </c>
      <c r="B6340" s="86">
        <v>8</v>
      </c>
    </row>
    <row r="6341" spans="1:2" ht="15" customHeight="1" x14ac:dyDescent="0.3">
      <c r="A6341" s="32">
        <v>152087</v>
      </c>
      <c r="B6341" s="86">
        <v>7</v>
      </c>
    </row>
    <row r="6342" spans="1:2" ht="15" customHeight="1" x14ac:dyDescent="0.3">
      <c r="A6342" s="32">
        <v>152184</v>
      </c>
      <c r="B6342" s="86">
        <v>8</v>
      </c>
    </row>
    <row r="6343" spans="1:2" ht="15" customHeight="1" x14ac:dyDescent="0.3">
      <c r="A6343" s="32">
        <v>152186</v>
      </c>
      <c r="B6343" s="86">
        <v>24</v>
      </c>
    </row>
    <row r="6344" spans="1:2" ht="15" customHeight="1" x14ac:dyDescent="0.3">
      <c r="A6344" s="32">
        <v>152194</v>
      </c>
      <c r="B6344" s="86">
        <v>4</v>
      </c>
    </row>
    <row r="6345" spans="1:2" ht="15" customHeight="1" x14ac:dyDescent="0.3">
      <c r="A6345" s="32">
        <v>152203</v>
      </c>
      <c r="B6345" s="86">
        <v>6</v>
      </c>
    </row>
    <row r="6346" spans="1:2" ht="15" customHeight="1" x14ac:dyDescent="0.3">
      <c r="A6346" s="32">
        <v>152232</v>
      </c>
      <c r="B6346" s="86">
        <v>10</v>
      </c>
    </row>
    <row r="6347" spans="1:2" ht="15" customHeight="1" x14ac:dyDescent="0.3">
      <c r="A6347" s="32">
        <v>152234</v>
      </c>
      <c r="B6347" s="86">
        <v>6</v>
      </c>
    </row>
    <row r="6348" spans="1:2" ht="15" customHeight="1" x14ac:dyDescent="0.3">
      <c r="A6348" s="32">
        <v>152322</v>
      </c>
      <c r="B6348" s="86">
        <v>14</v>
      </c>
    </row>
    <row r="6349" spans="1:2" ht="15" customHeight="1" x14ac:dyDescent="0.3">
      <c r="A6349" s="32">
        <v>152401</v>
      </c>
      <c r="B6349" s="86">
        <v>17</v>
      </c>
    </row>
    <row r="6350" spans="1:2" ht="15" customHeight="1" x14ac:dyDescent="0.3">
      <c r="A6350" s="32">
        <v>152410</v>
      </c>
      <c r="B6350" s="86">
        <v>1</v>
      </c>
    </row>
    <row r="6351" spans="1:2" ht="15" customHeight="1" x14ac:dyDescent="0.3">
      <c r="A6351" s="32">
        <v>152428</v>
      </c>
      <c r="B6351" s="86">
        <v>17</v>
      </c>
    </row>
    <row r="6352" spans="1:2" ht="15" customHeight="1" x14ac:dyDescent="0.3">
      <c r="A6352" s="32">
        <v>152440</v>
      </c>
      <c r="B6352" s="86">
        <v>3</v>
      </c>
    </row>
    <row r="6353" spans="1:2" ht="15" customHeight="1" x14ac:dyDescent="0.3">
      <c r="A6353" s="32">
        <v>152453</v>
      </c>
      <c r="B6353" s="86">
        <v>3</v>
      </c>
    </row>
    <row r="6354" spans="1:2" ht="15" customHeight="1" x14ac:dyDescent="0.3">
      <c r="A6354" s="32">
        <v>152518</v>
      </c>
      <c r="B6354" s="86">
        <v>6</v>
      </c>
    </row>
    <row r="6355" spans="1:2" ht="15" customHeight="1" x14ac:dyDescent="0.3">
      <c r="A6355" s="32">
        <v>152519</v>
      </c>
      <c r="B6355" s="86">
        <v>8</v>
      </c>
    </row>
    <row r="6356" spans="1:2" ht="15" customHeight="1" x14ac:dyDescent="0.3">
      <c r="A6356" s="32">
        <v>152543</v>
      </c>
      <c r="B6356" s="86">
        <v>14</v>
      </c>
    </row>
    <row r="6357" spans="1:2" ht="15" customHeight="1" x14ac:dyDescent="0.3">
      <c r="A6357" s="32">
        <v>152559</v>
      </c>
      <c r="B6357" s="86">
        <v>24</v>
      </c>
    </row>
    <row r="6358" spans="1:2" ht="15" customHeight="1" x14ac:dyDescent="0.3">
      <c r="A6358" s="32">
        <v>152672</v>
      </c>
      <c r="B6358" s="86">
        <v>6</v>
      </c>
    </row>
    <row r="6359" spans="1:2" ht="15" customHeight="1" x14ac:dyDescent="0.3">
      <c r="A6359" s="32">
        <v>152717</v>
      </c>
      <c r="B6359" s="86">
        <v>6</v>
      </c>
    </row>
    <row r="6360" spans="1:2" ht="15" customHeight="1" x14ac:dyDescent="0.3">
      <c r="A6360" s="32">
        <v>152726</v>
      </c>
      <c r="B6360" s="86">
        <v>12</v>
      </c>
    </row>
    <row r="6361" spans="1:2" ht="15" customHeight="1" x14ac:dyDescent="0.3">
      <c r="A6361" s="32">
        <v>152765</v>
      </c>
      <c r="B6361" s="86">
        <v>7</v>
      </c>
    </row>
    <row r="6362" spans="1:2" ht="15" customHeight="1" x14ac:dyDescent="0.3">
      <c r="A6362" s="32">
        <v>152805</v>
      </c>
      <c r="B6362" s="86">
        <v>9</v>
      </c>
    </row>
    <row r="6363" spans="1:2" ht="15" customHeight="1" x14ac:dyDescent="0.3">
      <c r="A6363" s="32">
        <v>152808</v>
      </c>
      <c r="B6363" s="86">
        <v>3</v>
      </c>
    </row>
    <row r="6364" spans="1:2" ht="15" customHeight="1" x14ac:dyDescent="0.3">
      <c r="A6364" s="32">
        <v>152849</v>
      </c>
      <c r="B6364" s="86">
        <v>12</v>
      </c>
    </row>
    <row r="6365" spans="1:2" ht="15" customHeight="1" x14ac:dyDescent="0.3">
      <c r="A6365" s="32">
        <v>152867</v>
      </c>
      <c r="B6365" s="86">
        <v>8</v>
      </c>
    </row>
    <row r="6366" spans="1:2" ht="15" customHeight="1" x14ac:dyDescent="0.3">
      <c r="A6366" s="32">
        <v>152883</v>
      </c>
      <c r="B6366" s="86">
        <v>4</v>
      </c>
    </row>
    <row r="6367" spans="1:2" ht="15" customHeight="1" x14ac:dyDescent="0.3">
      <c r="A6367" s="32">
        <v>152936</v>
      </c>
      <c r="B6367" s="86">
        <v>19</v>
      </c>
    </row>
    <row r="6368" spans="1:2" ht="15" customHeight="1" x14ac:dyDescent="0.3">
      <c r="A6368" s="32">
        <v>152948</v>
      </c>
      <c r="B6368" s="86">
        <v>14</v>
      </c>
    </row>
    <row r="6369" spans="1:2" ht="15" customHeight="1" x14ac:dyDescent="0.3">
      <c r="A6369" s="32">
        <v>152961</v>
      </c>
      <c r="B6369" s="86">
        <v>5</v>
      </c>
    </row>
    <row r="6370" spans="1:2" ht="15" customHeight="1" x14ac:dyDescent="0.3">
      <c r="A6370" s="32">
        <v>153021</v>
      </c>
      <c r="B6370" s="86">
        <v>1</v>
      </c>
    </row>
    <row r="6371" spans="1:2" ht="15" customHeight="1" x14ac:dyDescent="0.3">
      <c r="A6371" s="32">
        <v>153073</v>
      </c>
      <c r="B6371" s="86">
        <v>4</v>
      </c>
    </row>
    <row r="6372" spans="1:2" ht="15" customHeight="1" x14ac:dyDescent="0.3">
      <c r="A6372" s="32">
        <v>153075</v>
      </c>
      <c r="B6372" s="86">
        <v>2</v>
      </c>
    </row>
    <row r="6373" spans="1:2" ht="15" customHeight="1" x14ac:dyDescent="0.3">
      <c r="A6373" s="32">
        <v>153085</v>
      </c>
      <c r="B6373" s="86">
        <v>10</v>
      </c>
    </row>
    <row r="6374" spans="1:2" ht="15" customHeight="1" x14ac:dyDescent="0.3">
      <c r="A6374" s="32">
        <v>153104</v>
      </c>
      <c r="B6374" s="86">
        <v>3</v>
      </c>
    </row>
    <row r="6375" spans="1:2" ht="15" customHeight="1" x14ac:dyDescent="0.3">
      <c r="A6375" s="32">
        <v>153135</v>
      </c>
      <c r="B6375" s="86">
        <v>9</v>
      </c>
    </row>
    <row r="6376" spans="1:2" ht="15" customHeight="1" x14ac:dyDescent="0.3">
      <c r="A6376" s="32">
        <v>153136</v>
      </c>
      <c r="B6376" s="86">
        <v>16</v>
      </c>
    </row>
    <row r="6377" spans="1:2" ht="15" customHeight="1" x14ac:dyDescent="0.3">
      <c r="A6377" s="32">
        <v>153183</v>
      </c>
      <c r="B6377" s="86">
        <v>9</v>
      </c>
    </row>
    <row r="6378" spans="1:2" ht="15" customHeight="1" x14ac:dyDescent="0.3">
      <c r="A6378" s="32">
        <v>153374</v>
      </c>
      <c r="B6378" s="86">
        <v>11</v>
      </c>
    </row>
    <row r="6379" spans="1:2" ht="15" customHeight="1" x14ac:dyDescent="0.3">
      <c r="A6379" s="32">
        <v>153393</v>
      </c>
      <c r="B6379" s="86">
        <v>12</v>
      </c>
    </row>
    <row r="6380" spans="1:2" ht="15" customHeight="1" x14ac:dyDescent="0.3">
      <c r="A6380" s="32">
        <v>153451</v>
      </c>
      <c r="B6380" s="86">
        <v>8</v>
      </c>
    </row>
    <row r="6381" spans="1:2" ht="15" customHeight="1" x14ac:dyDescent="0.3">
      <c r="A6381" s="32">
        <v>153494</v>
      </c>
      <c r="B6381" s="86">
        <v>4</v>
      </c>
    </row>
    <row r="6382" spans="1:2" ht="15" customHeight="1" x14ac:dyDescent="0.3">
      <c r="A6382" s="32">
        <v>153497</v>
      </c>
      <c r="B6382" s="86">
        <v>4</v>
      </c>
    </row>
    <row r="6383" spans="1:2" ht="15" customHeight="1" x14ac:dyDescent="0.3">
      <c r="A6383" s="32">
        <v>153517</v>
      </c>
      <c r="B6383" s="86">
        <v>13</v>
      </c>
    </row>
    <row r="6384" spans="1:2" ht="15" customHeight="1" x14ac:dyDescent="0.3">
      <c r="A6384" s="32">
        <v>153553</v>
      </c>
      <c r="B6384" s="86">
        <v>14</v>
      </c>
    </row>
    <row r="6385" spans="1:2" ht="15" customHeight="1" x14ac:dyDescent="0.3">
      <c r="A6385" s="32">
        <v>153567</v>
      </c>
      <c r="B6385" s="86">
        <v>15</v>
      </c>
    </row>
    <row r="6386" spans="1:2" ht="15" customHeight="1" x14ac:dyDescent="0.3">
      <c r="A6386" s="32">
        <v>153587</v>
      </c>
      <c r="B6386" s="86">
        <v>12</v>
      </c>
    </row>
    <row r="6387" spans="1:2" ht="15" customHeight="1" x14ac:dyDescent="0.3">
      <c r="A6387" s="32">
        <v>153598</v>
      </c>
      <c r="B6387" s="86">
        <v>17</v>
      </c>
    </row>
    <row r="6388" spans="1:2" ht="15" customHeight="1" x14ac:dyDescent="0.3">
      <c r="A6388" s="32">
        <v>153641</v>
      </c>
      <c r="B6388" s="86">
        <v>18</v>
      </c>
    </row>
    <row r="6389" spans="1:2" ht="15" customHeight="1" x14ac:dyDescent="0.3">
      <c r="A6389" s="32">
        <v>153730</v>
      </c>
      <c r="B6389" s="86">
        <v>3</v>
      </c>
    </row>
    <row r="6390" spans="1:2" ht="15" customHeight="1" x14ac:dyDescent="0.3">
      <c r="A6390" s="32">
        <v>153776</v>
      </c>
      <c r="B6390" s="86">
        <v>9</v>
      </c>
    </row>
    <row r="6391" spans="1:2" ht="15" customHeight="1" x14ac:dyDescent="0.3">
      <c r="A6391" s="32">
        <v>153782</v>
      </c>
      <c r="B6391" s="86">
        <v>16</v>
      </c>
    </row>
    <row r="6392" spans="1:2" ht="15" customHeight="1" x14ac:dyDescent="0.3">
      <c r="A6392" s="32">
        <v>153845</v>
      </c>
      <c r="B6392" s="86">
        <v>6</v>
      </c>
    </row>
    <row r="6393" spans="1:2" ht="15" customHeight="1" x14ac:dyDescent="0.3">
      <c r="A6393" s="32">
        <v>153855</v>
      </c>
      <c r="B6393" s="86">
        <v>8</v>
      </c>
    </row>
    <row r="6394" spans="1:2" ht="15" customHeight="1" x14ac:dyDescent="0.3">
      <c r="A6394" s="32">
        <v>153860</v>
      </c>
      <c r="B6394" s="86">
        <v>10</v>
      </c>
    </row>
    <row r="6395" spans="1:2" ht="15" customHeight="1" x14ac:dyDescent="0.3">
      <c r="A6395" s="32">
        <v>153877</v>
      </c>
      <c r="B6395" s="86">
        <v>8</v>
      </c>
    </row>
    <row r="6396" spans="1:2" ht="15" customHeight="1" x14ac:dyDescent="0.3">
      <c r="A6396" s="32">
        <v>153885</v>
      </c>
      <c r="B6396" s="86">
        <v>12</v>
      </c>
    </row>
    <row r="6397" spans="1:2" ht="15" customHeight="1" x14ac:dyDescent="0.3">
      <c r="A6397" s="32">
        <v>153921</v>
      </c>
      <c r="B6397" s="86">
        <v>10</v>
      </c>
    </row>
    <row r="6398" spans="1:2" ht="15" customHeight="1" x14ac:dyDescent="0.3">
      <c r="A6398" s="32">
        <v>153968</v>
      </c>
      <c r="B6398" s="86">
        <v>4</v>
      </c>
    </row>
    <row r="6399" spans="1:2" ht="15" customHeight="1" x14ac:dyDescent="0.3">
      <c r="A6399" s="32">
        <v>153973</v>
      </c>
      <c r="B6399" s="86">
        <v>11</v>
      </c>
    </row>
    <row r="6400" spans="1:2" ht="15" customHeight="1" x14ac:dyDescent="0.3">
      <c r="A6400" s="32">
        <v>153990</v>
      </c>
      <c r="B6400" s="86">
        <v>7</v>
      </c>
    </row>
    <row r="6401" spans="1:2" ht="15" customHeight="1" x14ac:dyDescent="0.3">
      <c r="A6401" s="32">
        <v>154016</v>
      </c>
      <c r="B6401" s="86">
        <v>6</v>
      </c>
    </row>
    <row r="6402" spans="1:2" ht="15" customHeight="1" x14ac:dyDescent="0.3">
      <c r="A6402" s="32">
        <v>154037</v>
      </c>
      <c r="B6402" s="86">
        <v>23</v>
      </c>
    </row>
    <row r="6403" spans="1:2" ht="15" customHeight="1" x14ac:dyDescent="0.3">
      <c r="A6403" s="32">
        <v>154038</v>
      </c>
      <c r="B6403" s="86">
        <v>6</v>
      </c>
    </row>
    <row r="6404" spans="1:2" ht="15" customHeight="1" x14ac:dyDescent="0.3">
      <c r="A6404" s="32">
        <v>154045</v>
      </c>
      <c r="B6404" s="86">
        <v>21</v>
      </c>
    </row>
    <row r="6405" spans="1:2" ht="15" customHeight="1" x14ac:dyDescent="0.3">
      <c r="A6405" s="32">
        <v>154046</v>
      </c>
      <c r="B6405" s="86">
        <v>6</v>
      </c>
    </row>
    <row r="6406" spans="1:2" ht="15" customHeight="1" x14ac:dyDescent="0.3">
      <c r="A6406" s="32">
        <v>154137</v>
      </c>
      <c r="B6406" s="86">
        <v>26</v>
      </c>
    </row>
    <row r="6407" spans="1:2" ht="15" customHeight="1" x14ac:dyDescent="0.3">
      <c r="A6407" s="32">
        <v>154139</v>
      </c>
      <c r="B6407" s="86">
        <v>9</v>
      </c>
    </row>
    <row r="6408" spans="1:2" ht="15" customHeight="1" x14ac:dyDescent="0.3">
      <c r="A6408" s="32">
        <v>154191</v>
      </c>
      <c r="B6408" s="86">
        <v>10</v>
      </c>
    </row>
    <row r="6409" spans="1:2" ht="15" customHeight="1" x14ac:dyDescent="0.3">
      <c r="A6409" s="32">
        <v>154239</v>
      </c>
      <c r="B6409" s="86">
        <v>4</v>
      </c>
    </row>
    <row r="6410" spans="1:2" ht="15" customHeight="1" x14ac:dyDescent="0.3">
      <c r="A6410" s="32">
        <v>154251</v>
      </c>
      <c r="B6410" s="86">
        <v>6</v>
      </c>
    </row>
    <row r="6411" spans="1:2" ht="15" customHeight="1" x14ac:dyDescent="0.3">
      <c r="A6411" s="32">
        <v>154292</v>
      </c>
      <c r="B6411" s="86">
        <v>22</v>
      </c>
    </row>
    <row r="6412" spans="1:2" ht="15" customHeight="1" x14ac:dyDescent="0.3">
      <c r="A6412" s="32">
        <v>154323</v>
      </c>
      <c r="B6412" s="86">
        <v>10</v>
      </c>
    </row>
    <row r="6413" spans="1:2" ht="15" customHeight="1" x14ac:dyDescent="0.3">
      <c r="A6413" s="32">
        <v>154327</v>
      </c>
      <c r="B6413" s="86">
        <v>22</v>
      </c>
    </row>
    <row r="6414" spans="1:2" ht="15" customHeight="1" x14ac:dyDescent="0.3">
      <c r="A6414" s="32">
        <v>154349</v>
      </c>
      <c r="B6414" s="86">
        <v>5</v>
      </c>
    </row>
    <row r="6415" spans="1:2" ht="15" customHeight="1" x14ac:dyDescent="0.3">
      <c r="A6415" s="32">
        <v>154390</v>
      </c>
      <c r="B6415" s="86">
        <v>20</v>
      </c>
    </row>
    <row r="6416" spans="1:2" ht="15" customHeight="1" x14ac:dyDescent="0.3">
      <c r="A6416" s="32">
        <v>154393</v>
      </c>
      <c r="B6416" s="86">
        <v>1</v>
      </c>
    </row>
    <row r="6417" spans="1:2" ht="15" customHeight="1" x14ac:dyDescent="0.3">
      <c r="A6417" s="32">
        <v>154452</v>
      </c>
      <c r="B6417" s="86">
        <v>6</v>
      </c>
    </row>
    <row r="6418" spans="1:2" ht="15" customHeight="1" x14ac:dyDescent="0.3">
      <c r="A6418" s="32">
        <v>154470</v>
      </c>
      <c r="B6418" s="86">
        <v>9</v>
      </c>
    </row>
    <row r="6419" spans="1:2" ht="15" customHeight="1" x14ac:dyDescent="0.3">
      <c r="A6419" s="32">
        <v>154488</v>
      </c>
      <c r="B6419" s="86">
        <v>9</v>
      </c>
    </row>
    <row r="6420" spans="1:2" ht="15" customHeight="1" x14ac:dyDescent="0.3">
      <c r="A6420" s="32">
        <v>154494</v>
      </c>
      <c r="B6420" s="86">
        <v>16</v>
      </c>
    </row>
    <row r="6421" spans="1:2" ht="15" customHeight="1" x14ac:dyDescent="0.3">
      <c r="A6421" s="32">
        <v>154516</v>
      </c>
      <c r="B6421" s="86">
        <v>6</v>
      </c>
    </row>
    <row r="6422" spans="1:2" ht="15" customHeight="1" x14ac:dyDescent="0.3">
      <c r="A6422" s="32">
        <v>154547</v>
      </c>
      <c r="B6422" s="86">
        <v>4</v>
      </c>
    </row>
    <row r="6423" spans="1:2" ht="15" customHeight="1" x14ac:dyDescent="0.3">
      <c r="A6423" s="32">
        <v>154552</v>
      </c>
      <c r="B6423" s="86">
        <v>17</v>
      </c>
    </row>
    <row r="6424" spans="1:2" ht="15" customHeight="1" x14ac:dyDescent="0.3">
      <c r="A6424" s="32">
        <v>154561</v>
      </c>
      <c r="B6424" s="86">
        <v>4</v>
      </c>
    </row>
    <row r="6425" spans="1:2" ht="15" customHeight="1" x14ac:dyDescent="0.3">
      <c r="A6425" s="32">
        <v>154567</v>
      </c>
      <c r="B6425" s="86">
        <v>12</v>
      </c>
    </row>
    <row r="6426" spans="1:2" ht="15" customHeight="1" x14ac:dyDescent="0.3">
      <c r="A6426" s="32">
        <v>154571</v>
      </c>
      <c r="B6426" s="86">
        <v>10</v>
      </c>
    </row>
    <row r="6427" spans="1:2" ht="15" customHeight="1" x14ac:dyDescent="0.3">
      <c r="A6427" s="32">
        <v>154577</v>
      </c>
      <c r="B6427" s="86">
        <v>5</v>
      </c>
    </row>
    <row r="6428" spans="1:2" ht="15" customHeight="1" x14ac:dyDescent="0.3">
      <c r="A6428" s="32">
        <v>154620</v>
      </c>
      <c r="B6428" s="86">
        <v>18</v>
      </c>
    </row>
    <row r="6429" spans="1:2" ht="15" customHeight="1" x14ac:dyDescent="0.3">
      <c r="A6429" s="32">
        <v>154630</v>
      </c>
      <c r="B6429" s="86">
        <v>16</v>
      </c>
    </row>
    <row r="6430" spans="1:2" ht="15" customHeight="1" x14ac:dyDescent="0.3">
      <c r="A6430" s="32">
        <v>154683</v>
      </c>
      <c r="B6430" s="86">
        <v>14</v>
      </c>
    </row>
    <row r="6431" spans="1:2" ht="15" customHeight="1" x14ac:dyDescent="0.3">
      <c r="A6431" s="32">
        <v>154713</v>
      </c>
      <c r="B6431" s="86">
        <v>16</v>
      </c>
    </row>
    <row r="6432" spans="1:2" ht="15" customHeight="1" x14ac:dyDescent="0.3">
      <c r="A6432" s="32">
        <v>154760</v>
      </c>
      <c r="B6432" s="86">
        <v>9</v>
      </c>
    </row>
    <row r="6433" spans="1:2" ht="15" customHeight="1" x14ac:dyDescent="0.3">
      <c r="A6433" s="32">
        <v>154808</v>
      </c>
      <c r="B6433" s="86">
        <v>16</v>
      </c>
    </row>
    <row r="6434" spans="1:2" ht="15" customHeight="1" x14ac:dyDescent="0.3">
      <c r="A6434" s="32">
        <v>154833</v>
      </c>
      <c r="B6434" s="86">
        <v>16</v>
      </c>
    </row>
    <row r="6435" spans="1:2" ht="15" customHeight="1" x14ac:dyDescent="0.3">
      <c r="A6435" s="32">
        <v>154841</v>
      </c>
      <c r="B6435" s="86">
        <v>10</v>
      </c>
    </row>
    <row r="6436" spans="1:2" ht="15" customHeight="1" x14ac:dyDescent="0.3">
      <c r="A6436" s="32">
        <v>154851</v>
      </c>
      <c r="B6436" s="86">
        <v>1</v>
      </c>
    </row>
    <row r="6437" spans="1:2" ht="15" customHeight="1" x14ac:dyDescent="0.3">
      <c r="A6437" s="32">
        <v>154875</v>
      </c>
      <c r="B6437" s="86">
        <v>2</v>
      </c>
    </row>
    <row r="6438" spans="1:2" ht="15" customHeight="1" x14ac:dyDescent="0.3">
      <c r="A6438" s="32">
        <v>154937</v>
      </c>
      <c r="B6438" s="86">
        <v>5</v>
      </c>
    </row>
    <row r="6439" spans="1:2" ht="15" customHeight="1" x14ac:dyDescent="0.3">
      <c r="A6439" s="32">
        <v>154942</v>
      </c>
      <c r="B6439" s="86">
        <v>9</v>
      </c>
    </row>
    <row r="6440" spans="1:2" ht="15" customHeight="1" x14ac:dyDescent="0.3">
      <c r="A6440" s="32">
        <v>154970</v>
      </c>
      <c r="B6440" s="86">
        <v>12</v>
      </c>
    </row>
    <row r="6441" spans="1:2" ht="15" customHeight="1" x14ac:dyDescent="0.3">
      <c r="A6441" s="32">
        <v>155004</v>
      </c>
      <c r="B6441" s="86">
        <v>19</v>
      </c>
    </row>
    <row r="6442" spans="1:2" ht="15" customHeight="1" x14ac:dyDescent="0.3">
      <c r="A6442" s="32">
        <v>155010</v>
      </c>
      <c r="B6442" s="86">
        <v>1</v>
      </c>
    </row>
    <row r="6443" spans="1:2" ht="15" customHeight="1" x14ac:dyDescent="0.3">
      <c r="A6443" s="32">
        <v>155021</v>
      </c>
      <c r="B6443" s="86">
        <v>4</v>
      </c>
    </row>
    <row r="6444" spans="1:2" ht="15" customHeight="1" x14ac:dyDescent="0.3">
      <c r="A6444" s="32">
        <v>155030</v>
      </c>
      <c r="B6444" s="86">
        <v>12</v>
      </c>
    </row>
    <row r="6445" spans="1:2" ht="15" customHeight="1" x14ac:dyDescent="0.3">
      <c r="A6445" s="32">
        <v>155081</v>
      </c>
      <c r="B6445" s="86">
        <v>5</v>
      </c>
    </row>
    <row r="6446" spans="1:2" ht="15" customHeight="1" x14ac:dyDescent="0.3">
      <c r="A6446" s="32">
        <v>155092</v>
      </c>
      <c r="B6446" s="86">
        <v>5</v>
      </c>
    </row>
    <row r="6447" spans="1:2" ht="15" customHeight="1" x14ac:dyDescent="0.3">
      <c r="A6447" s="32">
        <v>155101</v>
      </c>
      <c r="B6447" s="86">
        <v>4</v>
      </c>
    </row>
    <row r="6448" spans="1:2" ht="15" customHeight="1" x14ac:dyDescent="0.3">
      <c r="A6448" s="32">
        <v>155142</v>
      </c>
      <c r="B6448" s="86">
        <v>15</v>
      </c>
    </row>
    <row r="6449" spans="1:2" ht="15" customHeight="1" x14ac:dyDescent="0.3">
      <c r="A6449" s="32">
        <v>155169</v>
      </c>
      <c r="B6449" s="86">
        <v>5</v>
      </c>
    </row>
    <row r="6450" spans="1:2" ht="15" customHeight="1" x14ac:dyDescent="0.3">
      <c r="A6450" s="32">
        <v>155175</v>
      </c>
      <c r="B6450" s="86">
        <v>9</v>
      </c>
    </row>
    <row r="6451" spans="1:2" ht="15" customHeight="1" x14ac:dyDescent="0.3">
      <c r="A6451" s="32">
        <v>155199</v>
      </c>
      <c r="B6451" s="86">
        <v>4</v>
      </c>
    </row>
    <row r="6452" spans="1:2" ht="15" customHeight="1" x14ac:dyDescent="0.3">
      <c r="A6452" s="32">
        <v>155213</v>
      </c>
      <c r="B6452" s="86">
        <v>8</v>
      </c>
    </row>
    <row r="6453" spans="1:2" ht="15" customHeight="1" x14ac:dyDescent="0.3">
      <c r="A6453" s="32">
        <v>155221</v>
      </c>
      <c r="B6453" s="86">
        <v>9</v>
      </c>
    </row>
    <row r="6454" spans="1:2" ht="15" customHeight="1" x14ac:dyDescent="0.3">
      <c r="A6454" s="32">
        <v>155237</v>
      </c>
      <c r="B6454" s="86">
        <v>10</v>
      </c>
    </row>
    <row r="6455" spans="1:2" ht="15" customHeight="1" x14ac:dyDescent="0.3">
      <c r="A6455" s="32">
        <v>155238</v>
      </c>
      <c r="B6455" s="86">
        <v>2</v>
      </c>
    </row>
    <row r="6456" spans="1:2" ht="15" customHeight="1" x14ac:dyDescent="0.3">
      <c r="A6456" s="32">
        <v>155242</v>
      </c>
      <c r="B6456" s="86">
        <v>11</v>
      </c>
    </row>
    <row r="6457" spans="1:2" ht="15" customHeight="1" x14ac:dyDescent="0.3">
      <c r="A6457" s="32">
        <v>155256</v>
      </c>
      <c r="B6457" s="86">
        <v>20</v>
      </c>
    </row>
    <row r="6458" spans="1:2" ht="15" customHeight="1" x14ac:dyDescent="0.3">
      <c r="A6458" s="32">
        <v>155259</v>
      </c>
      <c r="B6458" s="86">
        <v>8</v>
      </c>
    </row>
    <row r="6459" spans="1:2" ht="15" customHeight="1" x14ac:dyDescent="0.3">
      <c r="A6459" s="32">
        <v>155271</v>
      </c>
      <c r="B6459" s="86">
        <v>19</v>
      </c>
    </row>
    <row r="6460" spans="1:2" ht="15" customHeight="1" x14ac:dyDescent="0.3">
      <c r="A6460" s="32">
        <v>155360</v>
      </c>
      <c r="B6460" s="86">
        <v>4</v>
      </c>
    </row>
    <row r="6461" spans="1:2" ht="15" customHeight="1" x14ac:dyDescent="0.3">
      <c r="A6461" s="32">
        <v>155413</v>
      </c>
      <c r="B6461" s="86">
        <v>8</v>
      </c>
    </row>
    <row r="6462" spans="1:2" ht="15" customHeight="1" x14ac:dyDescent="0.3">
      <c r="A6462" s="32">
        <v>155435</v>
      </c>
      <c r="B6462" s="86">
        <v>11</v>
      </c>
    </row>
    <row r="6463" spans="1:2" ht="15" customHeight="1" x14ac:dyDescent="0.3">
      <c r="A6463" s="32">
        <v>155437</v>
      </c>
      <c r="B6463" s="86">
        <v>14</v>
      </c>
    </row>
    <row r="6464" spans="1:2" ht="15" customHeight="1" x14ac:dyDescent="0.3">
      <c r="A6464" s="32">
        <v>155447</v>
      </c>
      <c r="B6464" s="86">
        <v>10</v>
      </c>
    </row>
    <row r="6465" spans="1:2" ht="15" customHeight="1" x14ac:dyDescent="0.3">
      <c r="A6465" s="32">
        <v>155504</v>
      </c>
      <c r="B6465" s="86">
        <v>8</v>
      </c>
    </row>
    <row r="6466" spans="1:2" ht="15" customHeight="1" x14ac:dyDescent="0.3">
      <c r="A6466" s="32">
        <v>155507</v>
      </c>
      <c r="B6466" s="86">
        <v>16</v>
      </c>
    </row>
    <row r="6467" spans="1:2" ht="15" customHeight="1" x14ac:dyDescent="0.3">
      <c r="A6467" s="32">
        <v>155509</v>
      </c>
      <c r="B6467" s="86">
        <v>10</v>
      </c>
    </row>
    <row r="6468" spans="1:2" ht="15" customHeight="1" x14ac:dyDescent="0.3">
      <c r="A6468" s="32">
        <v>155514</v>
      </c>
      <c r="B6468" s="86">
        <v>7</v>
      </c>
    </row>
    <row r="6469" spans="1:2" ht="15" customHeight="1" x14ac:dyDescent="0.3">
      <c r="A6469" s="32">
        <v>155583</v>
      </c>
      <c r="B6469" s="86">
        <v>14</v>
      </c>
    </row>
    <row r="6470" spans="1:2" ht="15" customHeight="1" x14ac:dyDescent="0.3">
      <c r="A6470" s="32">
        <v>155606</v>
      </c>
      <c r="B6470" s="86">
        <v>16</v>
      </c>
    </row>
    <row r="6471" spans="1:2" ht="15" customHeight="1" x14ac:dyDescent="0.3">
      <c r="A6471" s="32">
        <v>155635</v>
      </c>
      <c r="B6471" s="86">
        <v>14</v>
      </c>
    </row>
    <row r="6472" spans="1:2" ht="15" customHeight="1" x14ac:dyDescent="0.3">
      <c r="A6472" s="32">
        <v>155648</v>
      </c>
      <c r="B6472" s="86">
        <v>2</v>
      </c>
    </row>
    <row r="6473" spans="1:2" ht="15" customHeight="1" x14ac:dyDescent="0.3">
      <c r="A6473" s="32">
        <v>155735</v>
      </c>
      <c r="B6473" s="86">
        <v>4</v>
      </c>
    </row>
    <row r="6474" spans="1:2" ht="15" customHeight="1" x14ac:dyDescent="0.3">
      <c r="A6474" s="32">
        <v>155798</v>
      </c>
      <c r="B6474" s="86">
        <v>5</v>
      </c>
    </row>
    <row r="6475" spans="1:2" ht="15" customHeight="1" x14ac:dyDescent="0.3">
      <c r="A6475" s="32">
        <v>155820</v>
      </c>
      <c r="B6475" s="86">
        <v>6</v>
      </c>
    </row>
    <row r="6476" spans="1:2" ht="15" customHeight="1" x14ac:dyDescent="0.3">
      <c r="A6476" s="32">
        <v>155850</v>
      </c>
      <c r="B6476" s="86">
        <v>4</v>
      </c>
    </row>
    <row r="6477" spans="1:2" ht="15" customHeight="1" x14ac:dyDescent="0.3">
      <c r="A6477" s="32">
        <v>155862</v>
      </c>
      <c r="B6477" s="86">
        <v>17</v>
      </c>
    </row>
    <row r="6478" spans="1:2" ht="15" customHeight="1" x14ac:dyDescent="0.3">
      <c r="A6478" s="32">
        <v>155915</v>
      </c>
      <c r="B6478" s="86">
        <v>16</v>
      </c>
    </row>
    <row r="6479" spans="1:2" ht="15" customHeight="1" x14ac:dyDescent="0.3">
      <c r="A6479" s="32">
        <v>155920</v>
      </c>
      <c r="B6479" s="86">
        <v>3</v>
      </c>
    </row>
    <row r="6480" spans="1:2" ht="15" customHeight="1" x14ac:dyDescent="0.3">
      <c r="A6480" s="32">
        <v>155936</v>
      </c>
      <c r="B6480" s="86">
        <v>17</v>
      </c>
    </row>
    <row r="6481" spans="1:2" ht="15" customHeight="1" x14ac:dyDescent="0.3">
      <c r="A6481" s="32">
        <v>155942</v>
      </c>
      <c r="B6481" s="86">
        <v>23</v>
      </c>
    </row>
    <row r="6482" spans="1:2" ht="15" customHeight="1" x14ac:dyDescent="0.3">
      <c r="A6482" s="32">
        <v>155975</v>
      </c>
      <c r="B6482" s="86">
        <v>7</v>
      </c>
    </row>
    <row r="6483" spans="1:2" ht="15" customHeight="1" x14ac:dyDescent="0.3">
      <c r="A6483" s="32">
        <v>155984</v>
      </c>
      <c r="B6483" s="86">
        <v>4</v>
      </c>
    </row>
    <row r="6484" spans="1:2" ht="15" customHeight="1" x14ac:dyDescent="0.3">
      <c r="A6484" s="32">
        <v>156010</v>
      </c>
      <c r="B6484" s="86">
        <v>6</v>
      </c>
    </row>
    <row r="6485" spans="1:2" ht="15" customHeight="1" x14ac:dyDescent="0.3">
      <c r="A6485" s="32">
        <v>156017</v>
      </c>
      <c r="B6485" s="86">
        <v>22</v>
      </c>
    </row>
    <row r="6486" spans="1:2" ht="15" customHeight="1" x14ac:dyDescent="0.3">
      <c r="A6486" s="32">
        <v>156049</v>
      </c>
      <c r="B6486" s="86">
        <v>10</v>
      </c>
    </row>
    <row r="6487" spans="1:2" ht="15" customHeight="1" x14ac:dyDescent="0.3">
      <c r="A6487" s="32">
        <v>156104</v>
      </c>
      <c r="B6487" s="86">
        <v>14</v>
      </c>
    </row>
    <row r="6488" spans="1:2" ht="15" customHeight="1" x14ac:dyDescent="0.3">
      <c r="A6488" s="32">
        <v>156115</v>
      </c>
      <c r="B6488" s="86">
        <v>8</v>
      </c>
    </row>
    <row r="6489" spans="1:2" ht="15" customHeight="1" x14ac:dyDescent="0.3">
      <c r="A6489" s="32">
        <v>156132</v>
      </c>
      <c r="B6489" s="86">
        <v>5</v>
      </c>
    </row>
    <row r="6490" spans="1:2" ht="15" customHeight="1" x14ac:dyDescent="0.3">
      <c r="A6490" s="32">
        <v>156141</v>
      </c>
      <c r="B6490" s="86">
        <v>9</v>
      </c>
    </row>
    <row r="6491" spans="1:2" ht="15" customHeight="1" x14ac:dyDescent="0.3">
      <c r="A6491" s="32">
        <v>156154</v>
      </c>
      <c r="B6491" s="86">
        <v>11</v>
      </c>
    </row>
    <row r="6492" spans="1:2" ht="15" customHeight="1" x14ac:dyDescent="0.3">
      <c r="A6492" s="32">
        <v>156211</v>
      </c>
      <c r="B6492" s="86">
        <v>10</v>
      </c>
    </row>
    <row r="6493" spans="1:2" ht="15" customHeight="1" x14ac:dyDescent="0.3">
      <c r="A6493" s="32">
        <v>156228</v>
      </c>
      <c r="B6493" s="86">
        <v>3</v>
      </c>
    </row>
    <row r="6494" spans="1:2" ht="15" customHeight="1" x14ac:dyDescent="0.3">
      <c r="A6494" s="32">
        <v>156250</v>
      </c>
      <c r="B6494" s="86">
        <v>8</v>
      </c>
    </row>
    <row r="6495" spans="1:2" ht="15" customHeight="1" x14ac:dyDescent="0.3">
      <c r="A6495" s="32">
        <v>156310</v>
      </c>
      <c r="B6495" s="86">
        <v>16</v>
      </c>
    </row>
    <row r="6496" spans="1:2" ht="15" customHeight="1" x14ac:dyDescent="0.3">
      <c r="A6496" s="32">
        <v>156318</v>
      </c>
      <c r="B6496" s="86">
        <v>4</v>
      </c>
    </row>
    <row r="6497" spans="1:2" ht="15" customHeight="1" x14ac:dyDescent="0.3">
      <c r="A6497" s="32">
        <v>156378</v>
      </c>
      <c r="B6497" s="86">
        <v>2</v>
      </c>
    </row>
    <row r="6498" spans="1:2" ht="15" customHeight="1" x14ac:dyDescent="0.3">
      <c r="A6498" s="32">
        <v>156421</v>
      </c>
      <c r="B6498" s="86">
        <v>2</v>
      </c>
    </row>
    <row r="6499" spans="1:2" ht="15" customHeight="1" x14ac:dyDescent="0.3">
      <c r="A6499" s="32">
        <v>156422</v>
      </c>
      <c r="B6499" s="86">
        <v>2</v>
      </c>
    </row>
    <row r="6500" spans="1:2" ht="15" customHeight="1" x14ac:dyDescent="0.3">
      <c r="A6500" s="32">
        <v>156426</v>
      </c>
      <c r="B6500" s="86">
        <v>1</v>
      </c>
    </row>
    <row r="6501" spans="1:2" ht="15" customHeight="1" x14ac:dyDescent="0.3">
      <c r="A6501" s="32">
        <v>156428</v>
      </c>
      <c r="B6501" s="86">
        <v>7</v>
      </c>
    </row>
    <row r="6502" spans="1:2" ht="15" customHeight="1" x14ac:dyDescent="0.3">
      <c r="A6502" s="32">
        <v>156468</v>
      </c>
      <c r="B6502" s="86">
        <v>16</v>
      </c>
    </row>
    <row r="6503" spans="1:2" ht="15" customHeight="1" x14ac:dyDescent="0.3">
      <c r="A6503" s="32">
        <v>156508</v>
      </c>
      <c r="B6503" s="86">
        <v>29</v>
      </c>
    </row>
    <row r="6504" spans="1:2" ht="15" customHeight="1" x14ac:dyDescent="0.3">
      <c r="A6504" s="32">
        <v>156540</v>
      </c>
      <c r="B6504" s="86">
        <v>11</v>
      </c>
    </row>
    <row r="6505" spans="1:2" ht="15" customHeight="1" x14ac:dyDescent="0.3">
      <c r="A6505" s="32">
        <v>156558</v>
      </c>
      <c r="B6505" s="86">
        <v>11</v>
      </c>
    </row>
    <row r="6506" spans="1:2" ht="15" customHeight="1" x14ac:dyDescent="0.3">
      <c r="A6506" s="32">
        <v>156592</v>
      </c>
      <c r="B6506" s="86">
        <v>4</v>
      </c>
    </row>
    <row r="6507" spans="1:2" ht="15" customHeight="1" x14ac:dyDescent="0.3">
      <c r="A6507" s="32">
        <v>156637</v>
      </c>
      <c r="B6507" s="86">
        <v>5</v>
      </c>
    </row>
    <row r="6508" spans="1:2" ht="15" customHeight="1" x14ac:dyDescent="0.3">
      <c r="A6508" s="32">
        <v>156649</v>
      </c>
      <c r="B6508" s="86">
        <v>11</v>
      </c>
    </row>
    <row r="6509" spans="1:2" ht="15" customHeight="1" x14ac:dyDescent="0.3">
      <c r="A6509" s="32">
        <v>156669</v>
      </c>
      <c r="B6509" s="86">
        <v>16</v>
      </c>
    </row>
    <row r="6510" spans="1:2" ht="15" customHeight="1" x14ac:dyDescent="0.3">
      <c r="A6510" s="32">
        <v>156679</v>
      </c>
      <c r="B6510" s="86">
        <v>25</v>
      </c>
    </row>
    <row r="6511" spans="1:2" ht="15" customHeight="1" x14ac:dyDescent="0.3">
      <c r="A6511" s="32">
        <v>156749</v>
      </c>
      <c r="B6511" s="86">
        <v>1</v>
      </c>
    </row>
    <row r="6512" spans="1:2" ht="15" customHeight="1" x14ac:dyDescent="0.3">
      <c r="A6512" s="32">
        <v>156771</v>
      </c>
      <c r="B6512" s="86">
        <v>10</v>
      </c>
    </row>
    <row r="6513" spans="1:2" ht="15" customHeight="1" x14ac:dyDescent="0.3">
      <c r="A6513" s="32">
        <v>156773</v>
      </c>
      <c r="B6513" s="86">
        <v>11</v>
      </c>
    </row>
    <row r="6514" spans="1:2" ht="15" customHeight="1" x14ac:dyDescent="0.3">
      <c r="A6514" s="32">
        <v>156796</v>
      </c>
      <c r="B6514" s="86">
        <v>2</v>
      </c>
    </row>
    <row r="6515" spans="1:2" ht="15" customHeight="1" x14ac:dyDescent="0.3">
      <c r="A6515" s="32">
        <v>156809</v>
      </c>
      <c r="B6515" s="86">
        <v>5</v>
      </c>
    </row>
    <row r="6516" spans="1:2" ht="15" customHeight="1" x14ac:dyDescent="0.3">
      <c r="A6516" s="32">
        <v>156810</v>
      </c>
      <c r="B6516" s="86">
        <v>13</v>
      </c>
    </row>
    <row r="6517" spans="1:2" ht="15" customHeight="1" x14ac:dyDescent="0.3">
      <c r="A6517" s="32">
        <v>156832</v>
      </c>
      <c r="B6517" s="86">
        <v>15</v>
      </c>
    </row>
    <row r="6518" spans="1:2" ht="15" customHeight="1" x14ac:dyDescent="0.3">
      <c r="A6518" s="32">
        <v>156903</v>
      </c>
      <c r="B6518" s="86">
        <v>8</v>
      </c>
    </row>
    <row r="6519" spans="1:2" ht="15" customHeight="1" x14ac:dyDescent="0.3">
      <c r="A6519" s="32">
        <v>156932</v>
      </c>
      <c r="B6519" s="86">
        <v>3</v>
      </c>
    </row>
    <row r="6520" spans="1:2" ht="15" customHeight="1" x14ac:dyDescent="0.3">
      <c r="A6520" s="32">
        <v>156945</v>
      </c>
      <c r="B6520" s="86">
        <v>14</v>
      </c>
    </row>
    <row r="6521" spans="1:2" ht="15" customHeight="1" x14ac:dyDescent="0.3">
      <c r="A6521" s="32">
        <v>156990</v>
      </c>
      <c r="B6521" s="86">
        <v>5</v>
      </c>
    </row>
    <row r="6522" spans="1:2" ht="15" customHeight="1" x14ac:dyDescent="0.3">
      <c r="A6522" s="32">
        <v>157003</v>
      </c>
      <c r="B6522" s="86">
        <v>2</v>
      </c>
    </row>
    <row r="6523" spans="1:2" ht="15" customHeight="1" x14ac:dyDescent="0.3">
      <c r="A6523" s="32">
        <v>157024</v>
      </c>
      <c r="B6523" s="86">
        <v>12</v>
      </c>
    </row>
    <row r="6524" spans="1:2" ht="15" customHeight="1" x14ac:dyDescent="0.3">
      <c r="A6524" s="32">
        <v>157030</v>
      </c>
      <c r="B6524" s="86">
        <v>3</v>
      </c>
    </row>
    <row r="6525" spans="1:2" ht="15" customHeight="1" x14ac:dyDescent="0.3">
      <c r="A6525" s="32">
        <v>157035</v>
      </c>
      <c r="B6525" s="86">
        <v>11</v>
      </c>
    </row>
    <row r="6526" spans="1:2" ht="15" customHeight="1" x14ac:dyDescent="0.3">
      <c r="A6526" s="32">
        <v>157045</v>
      </c>
      <c r="B6526" s="86">
        <v>11</v>
      </c>
    </row>
    <row r="6527" spans="1:2" ht="15" customHeight="1" x14ac:dyDescent="0.3">
      <c r="A6527" s="32">
        <v>157059</v>
      </c>
      <c r="B6527" s="86">
        <v>2</v>
      </c>
    </row>
    <row r="6528" spans="1:2" ht="15" customHeight="1" x14ac:dyDescent="0.3">
      <c r="A6528" s="32">
        <v>157077</v>
      </c>
      <c r="B6528" s="86">
        <v>15</v>
      </c>
    </row>
    <row r="6529" spans="1:2" ht="15" customHeight="1" x14ac:dyDescent="0.3">
      <c r="A6529" s="32">
        <v>157091</v>
      </c>
      <c r="B6529" s="86">
        <v>16</v>
      </c>
    </row>
    <row r="6530" spans="1:2" ht="15" customHeight="1" x14ac:dyDescent="0.3">
      <c r="A6530" s="32">
        <v>157097</v>
      </c>
      <c r="B6530" s="86">
        <v>6</v>
      </c>
    </row>
    <row r="6531" spans="1:2" ht="15" customHeight="1" x14ac:dyDescent="0.3">
      <c r="A6531" s="32">
        <v>157119</v>
      </c>
      <c r="B6531" s="86">
        <v>19</v>
      </c>
    </row>
    <row r="6532" spans="1:2" ht="15" customHeight="1" x14ac:dyDescent="0.3">
      <c r="A6532" s="32">
        <v>157188</v>
      </c>
      <c r="B6532" s="86">
        <v>10</v>
      </c>
    </row>
    <row r="6533" spans="1:2" ht="15" customHeight="1" x14ac:dyDescent="0.3">
      <c r="A6533" s="32">
        <v>157223</v>
      </c>
      <c r="B6533" s="86">
        <v>16</v>
      </c>
    </row>
    <row r="6534" spans="1:2" ht="15" customHeight="1" x14ac:dyDescent="0.3">
      <c r="A6534" s="32">
        <v>157238</v>
      </c>
      <c r="B6534" s="86">
        <v>10</v>
      </c>
    </row>
    <row r="6535" spans="1:2" ht="15" customHeight="1" x14ac:dyDescent="0.3">
      <c r="A6535" s="32">
        <v>157321</v>
      </c>
      <c r="B6535" s="86">
        <v>18</v>
      </c>
    </row>
    <row r="6536" spans="1:2" ht="15" customHeight="1" x14ac:dyDescent="0.3">
      <c r="A6536" s="32">
        <v>157329</v>
      </c>
      <c r="B6536" s="86">
        <v>5</v>
      </c>
    </row>
    <row r="6537" spans="1:2" ht="15" customHeight="1" x14ac:dyDescent="0.3">
      <c r="A6537" s="32">
        <v>157331</v>
      </c>
      <c r="B6537" s="86">
        <v>12</v>
      </c>
    </row>
    <row r="6538" spans="1:2" ht="15" customHeight="1" x14ac:dyDescent="0.3">
      <c r="A6538" s="32">
        <v>157389</v>
      </c>
      <c r="B6538" s="86">
        <v>6</v>
      </c>
    </row>
    <row r="6539" spans="1:2" ht="15" customHeight="1" x14ac:dyDescent="0.3">
      <c r="A6539" s="32">
        <v>157471</v>
      </c>
      <c r="B6539" s="86">
        <v>5</v>
      </c>
    </row>
    <row r="6540" spans="1:2" ht="15" customHeight="1" x14ac:dyDescent="0.3">
      <c r="A6540" s="32">
        <v>157510</v>
      </c>
      <c r="B6540" s="86">
        <v>8</v>
      </c>
    </row>
    <row r="6541" spans="1:2" ht="15" customHeight="1" x14ac:dyDescent="0.3">
      <c r="A6541" s="32">
        <v>157556</v>
      </c>
      <c r="B6541" s="86">
        <v>13</v>
      </c>
    </row>
    <row r="6542" spans="1:2" ht="15" customHeight="1" x14ac:dyDescent="0.3">
      <c r="A6542" s="32">
        <v>157578</v>
      </c>
      <c r="B6542" s="86">
        <v>6</v>
      </c>
    </row>
    <row r="6543" spans="1:2" ht="15" customHeight="1" x14ac:dyDescent="0.3">
      <c r="A6543" s="32">
        <v>157612</v>
      </c>
      <c r="B6543" s="86">
        <v>8</v>
      </c>
    </row>
    <row r="6544" spans="1:2" ht="15" customHeight="1" x14ac:dyDescent="0.3">
      <c r="A6544" s="32">
        <v>157626</v>
      </c>
      <c r="B6544" s="86">
        <v>2</v>
      </c>
    </row>
    <row r="6545" spans="1:2" ht="15" customHeight="1" x14ac:dyDescent="0.3">
      <c r="A6545" s="32">
        <v>157690</v>
      </c>
      <c r="B6545" s="86">
        <v>15</v>
      </c>
    </row>
    <row r="6546" spans="1:2" ht="15" customHeight="1" x14ac:dyDescent="0.3">
      <c r="A6546" s="32">
        <v>157696</v>
      </c>
      <c r="B6546" s="86">
        <v>16</v>
      </c>
    </row>
    <row r="6547" spans="1:2" ht="15" customHeight="1" x14ac:dyDescent="0.3">
      <c r="A6547" s="32">
        <v>157701</v>
      </c>
      <c r="B6547" s="86">
        <v>17</v>
      </c>
    </row>
    <row r="6548" spans="1:2" ht="15" customHeight="1" x14ac:dyDescent="0.3">
      <c r="A6548" s="32">
        <v>157703</v>
      </c>
      <c r="B6548" s="86">
        <v>10</v>
      </c>
    </row>
    <row r="6549" spans="1:2" ht="15" customHeight="1" x14ac:dyDescent="0.3">
      <c r="A6549" s="32">
        <v>157734</v>
      </c>
      <c r="B6549" s="86">
        <v>7</v>
      </c>
    </row>
    <row r="6550" spans="1:2" ht="15" customHeight="1" x14ac:dyDescent="0.3">
      <c r="A6550" s="32">
        <v>157758</v>
      </c>
      <c r="B6550" s="86">
        <v>5</v>
      </c>
    </row>
    <row r="6551" spans="1:2" ht="15" customHeight="1" x14ac:dyDescent="0.3">
      <c r="A6551" s="32">
        <v>157770</v>
      </c>
      <c r="B6551" s="86">
        <v>2</v>
      </c>
    </row>
    <row r="6552" spans="1:2" ht="15" customHeight="1" x14ac:dyDescent="0.3">
      <c r="A6552" s="32">
        <v>157793</v>
      </c>
      <c r="B6552" s="86">
        <v>7</v>
      </c>
    </row>
    <row r="6553" spans="1:2" ht="15" customHeight="1" x14ac:dyDescent="0.3">
      <c r="A6553" s="32">
        <v>157836</v>
      </c>
      <c r="B6553" s="86">
        <v>2</v>
      </c>
    </row>
    <row r="6554" spans="1:2" ht="15" customHeight="1" x14ac:dyDescent="0.3">
      <c r="A6554" s="32">
        <v>157873</v>
      </c>
      <c r="B6554" s="86">
        <v>15</v>
      </c>
    </row>
    <row r="6555" spans="1:2" ht="15" customHeight="1" x14ac:dyDescent="0.3">
      <c r="A6555" s="32">
        <v>157928</v>
      </c>
      <c r="B6555" s="86">
        <v>3</v>
      </c>
    </row>
    <row r="6556" spans="1:2" ht="15" customHeight="1" x14ac:dyDescent="0.3">
      <c r="A6556" s="32">
        <v>157976</v>
      </c>
      <c r="B6556" s="86">
        <v>14</v>
      </c>
    </row>
    <row r="6557" spans="1:2" ht="15" customHeight="1" x14ac:dyDescent="0.3">
      <c r="A6557" s="32">
        <v>157979</v>
      </c>
      <c r="B6557" s="86">
        <v>8</v>
      </c>
    </row>
    <row r="6558" spans="1:2" ht="15" customHeight="1" x14ac:dyDescent="0.3">
      <c r="A6558" s="32">
        <v>157989</v>
      </c>
      <c r="B6558" s="86">
        <v>14</v>
      </c>
    </row>
    <row r="6559" spans="1:2" ht="15" customHeight="1" x14ac:dyDescent="0.3">
      <c r="A6559" s="32">
        <v>158010</v>
      </c>
      <c r="B6559" s="86">
        <v>8</v>
      </c>
    </row>
    <row r="6560" spans="1:2" ht="15" customHeight="1" x14ac:dyDescent="0.3">
      <c r="A6560" s="32">
        <v>158046</v>
      </c>
      <c r="B6560" s="86">
        <v>18</v>
      </c>
    </row>
    <row r="6561" spans="1:2" ht="15" customHeight="1" x14ac:dyDescent="0.3">
      <c r="A6561" s="32">
        <v>158057</v>
      </c>
      <c r="B6561" s="86">
        <v>13</v>
      </c>
    </row>
    <row r="6562" spans="1:2" ht="15" customHeight="1" x14ac:dyDescent="0.3">
      <c r="A6562" s="32">
        <v>158099</v>
      </c>
      <c r="B6562" s="86">
        <v>16</v>
      </c>
    </row>
    <row r="6563" spans="1:2" ht="15" customHeight="1" x14ac:dyDescent="0.3">
      <c r="A6563" s="32">
        <v>158110</v>
      </c>
      <c r="B6563" s="86">
        <v>10</v>
      </c>
    </row>
    <row r="6564" spans="1:2" ht="15" customHeight="1" x14ac:dyDescent="0.3">
      <c r="A6564" s="32">
        <v>158152</v>
      </c>
      <c r="B6564" s="86">
        <v>8</v>
      </c>
    </row>
    <row r="6565" spans="1:2" ht="15" customHeight="1" x14ac:dyDescent="0.3">
      <c r="A6565" s="32">
        <v>158159</v>
      </c>
      <c r="B6565" s="86">
        <v>17</v>
      </c>
    </row>
    <row r="6566" spans="1:2" ht="15" customHeight="1" x14ac:dyDescent="0.3">
      <c r="A6566" s="32">
        <v>158188</v>
      </c>
      <c r="B6566" s="86">
        <v>11</v>
      </c>
    </row>
    <row r="6567" spans="1:2" ht="15" customHeight="1" x14ac:dyDescent="0.3">
      <c r="A6567" s="32">
        <v>158224</v>
      </c>
      <c r="B6567" s="86">
        <v>9</v>
      </c>
    </row>
    <row r="6568" spans="1:2" ht="15" customHeight="1" x14ac:dyDescent="0.3">
      <c r="A6568" s="32">
        <v>158228</v>
      </c>
      <c r="B6568" s="86">
        <v>12</v>
      </c>
    </row>
    <row r="6569" spans="1:2" ht="15" customHeight="1" x14ac:dyDescent="0.3">
      <c r="A6569" s="32">
        <v>158267</v>
      </c>
      <c r="B6569" s="86">
        <v>3</v>
      </c>
    </row>
    <row r="6570" spans="1:2" ht="15" customHeight="1" x14ac:dyDescent="0.3">
      <c r="A6570" s="32">
        <v>158271</v>
      </c>
      <c r="B6570" s="86">
        <v>17</v>
      </c>
    </row>
    <row r="6571" spans="1:2" ht="15" customHeight="1" x14ac:dyDescent="0.3">
      <c r="A6571" s="32">
        <v>158297</v>
      </c>
      <c r="B6571" s="86">
        <v>5</v>
      </c>
    </row>
    <row r="6572" spans="1:2" ht="15" customHeight="1" x14ac:dyDescent="0.3">
      <c r="A6572" s="32">
        <v>158327</v>
      </c>
      <c r="B6572" s="86">
        <v>12</v>
      </c>
    </row>
    <row r="6573" spans="1:2" ht="15" customHeight="1" x14ac:dyDescent="0.3">
      <c r="A6573" s="32">
        <v>158344</v>
      </c>
      <c r="B6573" s="86">
        <v>2</v>
      </c>
    </row>
    <row r="6574" spans="1:2" ht="15" customHeight="1" x14ac:dyDescent="0.3">
      <c r="A6574" s="32">
        <v>158362</v>
      </c>
      <c r="B6574" s="86">
        <v>15</v>
      </c>
    </row>
    <row r="6575" spans="1:2" ht="15" customHeight="1" x14ac:dyDescent="0.3">
      <c r="A6575" s="32">
        <v>158384</v>
      </c>
      <c r="B6575" s="86">
        <v>4</v>
      </c>
    </row>
    <row r="6576" spans="1:2" ht="15" customHeight="1" x14ac:dyDescent="0.3">
      <c r="A6576" s="32">
        <v>158406</v>
      </c>
      <c r="B6576" s="86">
        <v>23</v>
      </c>
    </row>
    <row r="6577" spans="1:2" ht="15" customHeight="1" x14ac:dyDescent="0.3">
      <c r="A6577" s="32">
        <v>158444</v>
      </c>
      <c r="B6577" s="86">
        <v>15</v>
      </c>
    </row>
    <row r="6578" spans="1:2" ht="15" customHeight="1" x14ac:dyDescent="0.3">
      <c r="A6578" s="32">
        <v>158454</v>
      </c>
      <c r="B6578" s="86">
        <v>8</v>
      </c>
    </row>
    <row r="6579" spans="1:2" ht="15" customHeight="1" x14ac:dyDescent="0.3">
      <c r="A6579" s="32">
        <v>158466</v>
      </c>
      <c r="B6579" s="86">
        <v>11</v>
      </c>
    </row>
    <row r="6580" spans="1:2" ht="15" customHeight="1" x14ac:dyDescent="0.3">
      <c r="A6580" s="32">
        <v>158471</v>
      </c>
      <c r="B6580" s="86">
        <v>7</v>
      </c>
    </row>
    <row r="6581" spans="1:2" ht="15" customHeight="1" x14ac:dyDescent="0.3">
      <c r="A6581" s="32">
        <v>158474</v>
      </c>
      <c r="B6581" s="86">
        <v>11</v>
      </c>
    </row>
    <row r="6582" spans="1:2" ht="15" customHeight="1" x14ac:dyDescent="0.3">
      <c r="A6582" s="32">
        <v>158478</v>
      </c>
      <c r="B6582" s="86">
        <v>9</v>
      </c>
    </row>
    <row r="6583" spans="1:2" ht="15" customHeight="1" x14ac:dyDescent="0.3">
      <c r="A6583" s="32">
        <v>158527</v>
      </c>
      <c r="B6583" s="86">
        <v>15</v>
      </c>
    </row>
    <row r="6584" spans="1:2" ht="15" customHeight="1" x14ac:dyDescent="0.3">
      <c r="A6584" s="32">
        <v>158555</v>
      </c>
      <c r="B6584" s="86">
        <v>13</v>
      </c>
    </row>
    <row r="6585" spans="1:2" ht="15" customHeight="1" x14ac:dyDescent="0.3">
      <c r="A6585" s="32">
        <v>158559</v>
      </c>
      <c r="B6585" s="86">
        <v>9</v>
      </c>
    </row>
    <row r="6586" spans="1:2" ht="15" customHeight="1" x14ac:dyDescent="0.3">
      <c r="A6586" s="32">
        <v>158582</v>
      </c>
      <c r="B6586" s="86">
        <v>7</v>
      </c>
    </row>
    <row r="6587" spans="1:2" ht="15" customHeight="1" x14ac:dyDescent="0.3">
      <c r="A6587" s="32">
        <v>158586</v>
      </c>
      <c r="B6587" s="86">
        <v>20</v>
      </c>
    </row>
    <row r="6588" spans="1:2" ht="15" customHeight="1" x14ac:dyDescent="0.3">
      <c r="A6588" s="32">
        <v>158638</v>
      </c>
      <c r="B6588" s="86">
        <v>13</v>
      </c>
    </row>
    <row r="6589" spans="1:2" ht="15" customHeight="1" x14ac:dyDescent="0.3">
      <c r="A6589" s="32">
        <v>158650</v>
      </c>
      <c r="B6589" s="86">
        <v>17</v>
      </c>
    </row>
    <row r="6590" spans="1:2" ht="15" customHeight="1" x14ac:dyDescent="0.3">
      <c r="A6590" s="32">
        <v>158660</v>
      </c>
      <c r="B6590" s="86">
        <v>11</v>
      </c>
    </row>
    <row r="6591" spans="1:2" ht="15" customHeight="1" x14ac:dyDescent="0.3">
      <c r="A6591" s="32">
        <v>158690</v>
      </c>
      <c r="B6591" s="86">
        <v>8</v>
      </c>
    </row>
    <row r="6592" spans="1:2" ht="15" customHeight="1" x14ac:dyDescent="0.3">
      <c r="A6592" s="32">
        <v>158692</v>
      </c>
      <c r="B6592" s="86">
        <v>6</v>
      </c>
    </row>
    <row r="6593" spans="1:2" ht="15" customHeight="1" x14ac:dyDescent="0.3">
      <c r="A6593" s="32">
        <v>158747</v>
      </c>
      <c r="B6593" s="86">
        <v>11</v>
      </c>
    </row>
    <row r="6594" spans="1:2" ht="15" customHeight="1" x14ac:dyDescent="0.3">
      <c r="A6594" s="32">
        <v>158752</v>
      </c>
      <c r="B6594" s="86">
        <v>8</v>
      </c>
    </row>
    <row r="6595" spans="1:2" ht="15" customHeight="1" x14ac:dyDescent="0.3">
      <c r="A6595" s="32">
        <v>158779</v>
      </c>
      <c r="B6595" s="86">
        <v>5</v>
      </c>
    </row>
    <row r="6596" spans="1:2" ht="15" customHeight="1" x14ac:dyDescent="0.3">
      <c r="A6596" s="32">
        <v>158814</v>
      </c>
      <c r="B6596" s="86">
        <v>5</v>
      </c>
    </row>
    <row r="6597" spans="1:2" ht="15" customHeight="1" x14ac:dyDescent="0.3">
      <c r="A6597" s="32">
        <v>158896</v>
      </c>
      <c r="B6597" s="86">
        <v>1</v>
      </c>
    </row>
    <row r="6598" spans="1:2" ht="15" customHeight="1" x14ac:dyDescent="0.3">
      <c r="A6598" s="32">
        <v>158930</v>
      </c>
      <c r="B6598" s="86">
        <v>10</v>
      </c>
    </row>
    <row r="6599" spans="1:2" ht="15" customHeight="1" x14ac:dyDescent="0.3">
      <c r="A6599" s="32">
        <v>158966</v>
      </c>
      <c r="B6599" s="86">
        <v>17</v>
      </c>
    </row>
    <row r="6600" spans="1:2" ht="15" customHeight="1" x14ac:dyDescent="0.3">
      <c r="A6600" s="32">
        <v>158969</v>
      </c>
      <c r="B6600" s="86">
        <v>4</v>
      </c>
    </row>
    <row r="6601" spans="1:2" ht="15" customHeight="1" x14ac:dyDescent="0.3">
      <c r="A6601" s="32">
        <v>158975</v>
      </c>
      <c r="B6601" s="86">
        <v>7</v>
      </c>
    </row>
    <row r="6602" spans="1:2" ht="15" customHeight="1" x14ac:dyDescent="0.3">
      <c r="A6602" s="32">
        <v>159010</v>
      </c>
      <c r="B6602" s="86">
        <v>13</v>
      </c>
    </row>
    <row r="6603" spans="1:2" ht="15" customHeight="1" x14ac:dyDescent="0.3">
      <c r="A6603" s="32">
        <v>159022</v>
      </c>
      <c r="B6603" s="86">
        <v>21</v>
      </c>
    </row>
    <row r="6604" spans="1:2" ht="15" customHeight="1" x14ac:dyDescent="0.3">
      <c r="A6604" s="32">
        <v>159044</v>
      </c>
      <c r="B6604" s="86">
        <v>7</v>
      </c>
    </row>
    <row r="6605" spans="1:2" ht="15" customHeight="1" x14ac:dyDescent="0.3">
      <c r="A6605" s="32">
        <v>159048</v>
      </c>
      <c r="B6605" s="86">
        <v>9</v>
      </c>
    </row>
    <row r="6606" spans="1:2" ht="15" customHeight="1" x14ac:dyDescent="0.3">
      <c r="A6606" s="32">
        <v>159069</v>
      </c>
      <c r="B6606" s="86">
        <v>9</v>
      </c>
    </row>
    <row r="6607" spans="1:2" ht="15" customHeight="1" x14ac:dyDescent="0.3">
      <c r="A6607" s="32">
        <v>159076</v>
      </c>
      <c r="B6607" s="86">
        <v>26</v>
      </c>
    </row>
    <row r="6608" spans="1:2" ht="15" customHeight="1" x14ac:dyDescent="0.3">
      <c r="A6608" s="32">
        <v>159142</v>
      </c>
      <c r="B6608" s="86">
        <v>1</v>
      </c>
    </row>
    <row r="6609" spans="1:2" ht="15" customHeight="1" x14ac:dyDescent="0.3">
      <c r="A6609" s="32">
        <v>159152</v>
      </c>
      <c r="B6609" s="86">
        <v>11</v>
      </c>
    </row>
    <row r="6610" spans="1:2" ht="15" customHeight="1" x14ac:dyDescent="0.3">
      <c r="A6610" s="32">
        <v>159157</v>
      </c>
      <c r="B6610" s="86">
        <v>3</v>
      </c>
    </row>
    <row r="6611" spans="1:2" ht="15" customHeight="1" x14ac:dyDescent="0.3">
      <c r="A6611" s="32">
        <v>159215</v>
      </c>
      <c r="B6611" s="86">
        <v>10</v>
      </c>
    </row>
    <row r="6612" spans="1:2" ht="15" customHeight="1" x14ac:dyDescent="0.3">
      <c r="A6612" s="32">
        <v>159297</v>
      </c>
      <c r="B6612" s="86">
        <v>3</v>
      </c>
    </row>
    <row r="6613" spans="1:2" ht="15" customHeight="1" x14ac:dyDescent="0.3">
      <c r="A6613" s="32">
        <v>159301</v>
      </c>
      <c r="B6613" s="86">
        <v>21</v>
      </c>
    </row>
    <row r="6614" spans="1:2" ht="15" customHeight="1" x14ac:dyDescent="0.3">
      <c r="A6614" s="32">
        <v>159316</v>
      </c>
      <c r="B6614" s="86">
        <v>8</v>
      </c>
    </row>
    <row r="6615" spans="1:2" ht="15" customHeight="1" x14ac:dyDescent="0.3">
      <c r="A6615" s="32">
        <v>159317</v>
      </c>
      <c r="B6615" s="86">
        <v>16</v>
      </c>
    </row>
    <row r="6616" spans="1:2" ht="15" customHeight="1" x14ac:dyDescent="0.3">
      <c r="A6616" s="32">
        <v>159324</v>
      </c>
      <c r="B6616" s="86">
        <v>13</v>
      </c>
    </row>
    <row r="6617" spans="1:2" ht="15" customHeight="1" x14ac:dyDescent="0.3">
      <c r="A6617" s="32">
        <v>159349</v>
      </c>
      <c r="B6617" s="86">
        <v>10</v>
      </c>
    </row>
    <row r="6618" spans="1:2" ht="15" customHeight="1" x14ac:dyDescent="0.3">
      <c r="A6618" s="32">
        <v>159374</v>
      </c>
      <c r="B6618" s="86">
        <v>22</v>
      </c>
    </row>
    <row r="6619" spans="1:2" ht="15" customHeight="1" x14ac:dyDescent="0.3">
      <c r="A6619" s="32">
        <v>159402</v>
      </c>
      <c r="B6619" s="86">
        <v>3</v>
      </c>
    </row>
    <row r="6620" spans="1:2" ht="15" customHeight="1" x14ac:dyDescent="0.3">
      <c r="A6620" s="32">
        <v>159404</v>
      </c>
      <c r="B6620" s="86">
        <v>15</v>
      </c>
    </row>
    <row r="6621" spans="1:2" ht="15" customHeight="1" x14ac:dyDescent="0.3">
      <c r="A6621" s="32">
        <v>159419</v>
      </c>
      <c r="B6621" s="86">
        <v>5</v>
      </c>
    </row>
    <row r="6622" spans="1:2" ht="15" customHeight="1" x14ac:dyDescent="0.3">
      <c r="A6622" s="32">
        <v>159430</v>
      </c>
      <c r="B6622" s="86">
        <v>21</v>
      </c>
    </row>
    <row r="6623" spans="1:2" ht="15" customHeight="1" x14ac:dyDescent="0.3">
      <c r="A6623" s="32">
        <v>159441</v>
      </c>
      <c r="B6623" s="86">
        <v>7</v>
      </c>
    </row>
    <row r="6624" spans="1:2" ht="15" customHeight="1" x14ac:dyDescent="0.3">
      <c r="A6624" s="32">
        <v>159487</v>
      </c>
      <c r="B6624" s="86">
        <v>14</v>
      </c>
    </row>
    <row r="6625" spans="1:2" ht="15" customHeight="1" x14ac:dyDescent="0.3">
      <c r="A6625" s="32">
        <v>159505</v>
      </c>
      <c r="B6625" s="86">
        <v>9</v>
      </c>
    </row>
    <row r="6626" spans="1:2" ht="15" customHeight="1" x14ac:dyDescent="0.3">
      <c r="A6626" s="32">
        <v>159538</v>
      </c>
      <c r="B6626" s="86">
        <v>8</v>
      </c>
    </row>
    <row r="6627" spans="1:2" ht="15" customHeight="1" x14ac:dyDescent="0.3">
      <c r="A6627" s="32">
        <v>159540</v>
      </c>
      <c r="B6627" s="86">
        <v>12</v>
      </c>
    </row>
    <row r="6628" spans="1:2" ht="15" customHeight="1" x14ac:dyDescent="0.3">
      <c r="A6628" s="32">
        <v>159559</v>
      </c>
      <c r="B6628" s="86">
        <v>4</v>
      </c>
    </row>
    <row r="6629" spans="1:2" ht="15" customHeight="1" x14ac:dyDescent="0.3">
      <c r="A6629" s="32">
        <v>159582</v>
      </c>
      <c r="B6629" s="86">
        <v>5</v>
      </c>
    </row>
    <row r="6630" spans="1:2" ht="15" customHeight="1" x14ac:dyDescent="0.3">
      <c r="A6630" s="32">
        <v>159607</v>
      </c>
      <c r="B6630" s="86">
        <v>5</v>
      </c>
    </row>
    <row r="6631" spans="1:2" ht="15" customHeight="1" x14ac:dyDescent="0.3">
      <c r="A6631" s="32">
        <v>159613</v>
      </c>
      <c r="B6631" s="86">
        <v>10</v>
      </c>
    </row>
    <row r="6632" spans="1:2" ht="15" customHeight="1" x14ac:dyDescent="0.3">
      <c r="A6632" s="32">
        <v>159724</v>
      </c>
      <c r="B6632" s="86">
        <v>5</v>
      </c>
    </row>
    <row r="6633" spans="1:2" ht="15" customHeight="1" x14ac:dyDescent="0.3">
      <c r="A6633" s="32">
        <v>159774</v>
      </c>
      <c r="B6633" s="86">
        <v>11</v>
      </c>
    </row>
    <row r="6634" spans="1:2" ht="15" customHeight="1" x14ac:dyDescent="0.3">
      <c r="A6634" s="32">
        <v>159780</v>
      </c>
      <c r="B6634" s="86">
        <v>10</v>
      </c>
    </row>
    <row r="6635" spans="1:2" ht="15" customHeight="1" x14ac:dyDescent="0.3">
      <c r="A6635" s="32">
        <v>159788</v>
      </c>
      <c r="B6635" s="86">
        <v>4</v>
      </c>
    </row>
    <row r="6636" spans="1:2" ht="15" customHeight="1" x14ac:dyDescent="0.3">
      <c r="A6636" s="32">
        <v>159823</v>
      </c>
      <c r="B6636" s="86">
        <v>5</v>
      </c>
    </row>
    <row r="6637" spans="1:2" ht="15" customHeight="1" x14ac:dyDescent="0.3">
      <c r="A6637" s="32">
        <v>159829</v>
      </c>
      <c r="B6637" s="86">
        <v>19</v>
      </c>
    </row>
    <row r="6638" spans="1:2" ht="15" customHeight="1" x14ac:dyDescent="0.3">
      <c r="A6638" s="32">
        <v>159843</v>
      </c>
      <c r="B6638" s="86">
        <v>13</v>
      </c>
    </row>
    <row r="6639" spans="1:2" ht="15" customHeight="1" x14ac:dyDescent="0.3">
      <c r="A6639" s="32">
        <v>159863</v>
      </c>
      <c r="B6639" s="86">
        <v>13</v>
      </c>
    </row>
    <row r="6640" spans="1:2" ht="15" customHeight="1" x14ac:dyDescent="0.3">
      <c r="A6640" s="32">
        <v>159880</v>
      </c>
      <c r="B6640" s="86">
        <v>1</v>
      </c>
    </row>
    <row r="6641" spans="1:2" ht="15" customHeight="1" x14ac:dyDescent="0.3">
      <c r="A6641" s="32">
        <v>159890</v>
      </c>
      <c r="B6641" s="86">
        <v>3</v>
      </c>
    </row>
    <row r="6642" spans="1:2" ht="15" customHeight="1" x14ac:dyDescent="0.3">
      <c r="A6642" s="32">
        <v>159949</v>
      </c>
      <c r="B6642" s="86">
        <v>13</v>
      </c>
    </row>
    <row r="6643" spans="1:2" ht="15" customHeight="1" x14ac:dyDescent="0.3">
      <c r="A6643" s="32">
        <v>159972</v>
      </c>
      <c r="B6643" s="86">
        <v>9</v>
      </c>
    </row>
    <row r="6644" spans="1:2" ht="15" customHeight="1" x14ac:dyDescent="0.3">
      <c r="A6644" s="32">
        <v>160015</v>
      </c>
      <c r="B6644" s="86">
        <v>5</v>
      </c>
    </row>
    <row r="6645" spans="1:2" ht="15" customHeight="1" x14ac:dyDescent="0.3">
      <c r="A6645" s="32">
        <v>160048</v>
      </c>
      <c r="B6645" s="86">
        <v>4</v>
      </c>
    </row>
    <row r="6646" spans="1:2" ht="15" customHeight="1" x14ac:dyDescent="0.3">
      <c r="A6646" s="32">
        <v>160051</v>
      </c>
      <c r="B6646" s="86">
        <v>1</v>
      </c>
    </row>
    <row r="6647" spans="1:2" ht="15" customHeight="1" x14ac:dyDescent="0.3">
      <c r="A6647" s="32">
        <v>160064</v>
      </c>
      <c r="B6647" s="86">
        <v>22</v>
      </c>
    </row>
    <row r="6648" spans="1:2" ht="15" customHeight="1" x14ac:dyDescent="0.3">
      <c r="A6648" s="32">
        <v>160080</v>
      </c>
      <c r="B6648" s="86">
        <v>4</v>
      </c>
    </row>
    <row r="6649" spans="1:2" ht="15" customHeight="1" x14ac:dyDescent="0.3">
      <c r="A6649" s="32">
        <v>160092</v>
      </c>
      <c r="B6649" s="86">
        <v>9</v>
      </c>
    </row>
    <row r="6650" spans="1:2" ht="15" customHeight="1" x14ac:dyDescent="0.3">
      <c r="A6650" s="32">
        <v>160114</v>
      </c>
      <c r="B6650" s="86">
        <v>7</v>
      </c>
    </row>
    <row r="6651" spans="1:2" ht="15" customHeight="1" x14ac:dyDescent="0.3">
      <c r="A6651" s="32">
        <v>160119</v>
      </c>
      <c r="B6651" s="86">
        <v>7</v>
      </c>
    </row>
    <row r="6652" spans="1:2" ht="15" customHeight="1" x14ac:dyDescent="0.3">
      <c r="A6652" s="32">
        <v>160123</v>
      </c>
      <c r="B6652" s="86">
        <v>3</v>
      </c>
    </row>
    <row r="6653" spans="1:2" ht="15" customHeight="1" x14ac:dyDescent="0.3">
      <c r="A6653" s="32">
        <v>160147</v>
      </c>
      <c r="B6653" s="86">
        <v>4</v>
      </c>
    </row>
    <row r="6654" spans="1:2" ht="15" customHeight="1" x14ac:dyDescent="0.3">
      <c r="A6654" s="32">
        <v>160157</v>
      </c>
      <c r="B6654" s="86">
        <v>6</v>
      </c>
    </row>
    <row r="6655" spans="1:2" ht="15" customHeight="1" x14ac:dyDescent="0.3">
      <c r="A6655" s="32">
        <v>160159</v>
      </c>
      <c r="B6655" s="86">
        <v>1</v>
      </c>
    </row>
    <row r="6656" spans="1:2" ht="15" customHeight="1" x14ac:dyDescent="0.3">
      <c r="A6656" s="32">
        <v>160175</v>
      </c>
      <c r="B6656" s="86">
        <v>12</v>
      </c>
    </row>
    <row r="6657" spans="1:2" ht="15" customHeight="1" x14ac:dyDescent="0.3">
      <c r="A6657" s="32">
        <v>160222</v>
      </c>
      <c r="B6657" s="86">
        <v>10</v>
      </c>
    </row>
    <row r="6658" spans="1:2" ht="15" customHeight="1" x14ac:dyDescent="0.3">
      <c r="A6658" s="32">
        <v>160245</v>
      </c>
      <c r="B6658" s="86">
        <v>2</v>
      </c>
    </row>
    <row r="6659" spans="1:2" ht="15" customHeight="1" x14ac:dyDescent="0.3">
      <c r="A6659" s="32">
        <v>160255</v>
      </c>
      <c r="B6659" s="86">
        <v>12</v>
      </c>
    </row>
    <row r="6660" spans="1:2" ht="15" customHeight="1" x14ac:dyDescent="0.3">
      <c r="A6660" s="32">
        <v>160267</v>
      </c>
      <c r="B6660" s="86">
        <v>5</v>
      </c>
    </row>
    <row r="6661" spans="1:2" ht="15" customHeight="1" x14ac:dyDescent="0.3">
      <c r="A6661" s="32">
        <v>160294</v>
      </c>
      <c r="B6661" s="86">
        <v>3</v>
      </c>
    </row>
    <row r="6662" spans="1:2" ht="15" customHeight="1" x14ac:dyDescent="0.3">
      <c r="A6662" s="32">
        <v>160334</v>
      </c>
      <c r="B6662" s="86">
        <v>15</v>
      </c>
    </row>
    <row r="6663" spans="1:2" ht="15" customHeight="1" x14ac:dyDescent="0.3">
      <c r="A6663" s="32">
        <v>160336</v>
      </c>
      <c r="B6663" s="86">
        <v>8</v>
      </c>
    </row>
    <row r="6664" spans="1:2" ht="15" customHeight="1" x14ac:dyDescent="0.3">
      <c r="A6664" s="32">
        <v>160344</v>
      </c>
      <c r="B6664" s="86">
        <v>16</v>
      </c>
    </row>
    <row r="6665" spans="1:2" ht="15" customHeight="1" x14ac:dyDescent="0.3">
      <c r="A6665" s="32">
        <v>160367</v>
      </c>
      <c r="B6665" s="86">
        <v>7</v>
      </c>
    </row>
    <row r="6666" spans="1:2" ht="15" customHeight="1" x14ac:dyDescent="0.3">
      <c r="A6666" s="32">
        <v>160374</v>
      </c>
      <c r="B6666" s="86">
        <v>16</v>
      </c>
    </row>
    <row r="6667" spans="1:2" ht="15" customHeight="1" x14ac:dyDescent="0.3">
      <c r="A6667" s="32">
        <v>160406</v>
      </c>
      <c r="B6667" s="86">
        <v>11</v>
      </c>
    </row>
    <row r="6668" spans="1:2" ht="15" customHeight="1" x14ac:dyDescent="0.3">
      <c r="A6668" s="32">
        <v>160416</v>
      </c>
      <c r="B6668" s="86">
        <v>7</v>
      </c>
    </row>
    <row r="6669" spans="1:2" ht="15" customHeight="1" x14ac:dyDescent="0.3">
      <c r="A6669" s="32">
        <v>160437</v>
      </c>
      <c r="B6669" s="86">
        <v>8</v>
      </c>
    </row>
    <row r="6670" spans="1:2" ht="15" customHeight="1" x14ac:dyDescent="0.3">
      <c r="A6670" s="32">
        <v>160573</v>
      </c>
      <c r="B6670" s="86">
        <v>4</v>
      </c>
    </row>
    <row r="6671" spans="1:2" ht="15" customHeight="1" x14ac:dyDescent="0.3">
      <c r="A6671" s="32">
        <v>160694</v>
      </c>
      <c r="B6671" s="86">
        <v>7</v>
      </c>
    </row>
    <row r="6672" spans="1:2" ht="15" customHeight="1" x14ac:dyDescent="0.3">
      <c r="A6672" s="32">
        <v>160699</v>
      </c>
      <c r="B6672" s="86">
        <v>4</v>
      </c>
    </row>
    <row r="6673" spans="1:2" ht="15" customHeight="1" x14ac:dyDescent="0.3">
      <c r="A6673" s="32">
        <v>160764</v>
      </c>
      <c r="B6673" s="86">
        <v>18</v>
      </c>
    </row>
    <row r="6674" spans="1:2" ht="15" customHeight="1" x14ac:dyDescent="0.3">
      <c r="A6674" s="32">
        <v>160767</v>
      </c>
      <c r="B6674" s="86">
        <v>19</v>
      </c>
    </row>
    <row r="6675" spans="1:2" ht="15" customHeight="1" x14ac:dyDescent="0.3">
      <c r="A6675" s="32">
        <v>160786</v>
      </c>
      <c r="B6675" s="86">
        <v>10</v>
      </c>
    </row>
    <row r="6676" spans="1:2" ht="15" customHeight="1" x14ac:dyDescent="0.3">
      <c r="A6676" s="32">
        <v>160839</v>
      </c>
      <c r="B6676" s="86">
        <v>4</v>
      </c>
    </row>
    <row r="6677" spans="1:2" ht="15" customHeight="1" x14ac:dyDescent="0.3">
      <c r="A6677" s="32">
        <v>160872</v>
      </c>
      <c r="B6677" s="86">
        <v>9</v>
      </c>
    </row>
    <row r="6678" spans="1:2" ht="15" customHeight="1" x14ac:dyDescent="0.3">
      <c r="A6678" s="32">
        <v>160878</v>
      </c>
      <c r="B6678" s="86">
        <v>1</v>
      </c>
    </row>
    <row r="6679" spans="1:2" ht="15" customHeight="1" x14ac:dyDescent="0.3">
      <c r="A6679" s="32">
        <v>160903</v>
      </c>
      <c r="B6679" s="86">
        <v>3</v>
      </c>
    </row>
    <row r="6680" spans="1:2" ht="15" customHeight="1" x14ac:dyDescent="0.3">
      <c r="A6680" s="32">
        <v>160904</v>
      </c>
      <c r="B6680" s="86">
        <v>19</v>
      </c>
    </row>
    <row r="6681" spans="1:2" ht="15" customHeight="1" x14ac:dyDescent="0.3">
      <c r="A6681" s="32">
        <v>160908</v>
      </c>
      <c r="B6681" s="86">
        <v>4</v>
      </c>
    </row>
    <row r="6682" spans="1:2" ht="15" customHeight="1" x14ac:dyDescent="0.3">
      <c r="A6682" s="32">
        <v>160919</v>
      </c>
      <c r="B6682" s="86">
        <v>9</v>
      </c>
    </row>
    <row r="6683" spans="1:2" ht="15" customHeight="1" x14ac:dyDescent="0.3">
      <c r="A6683" s="32">
        <v>160940</v>
      </c>
      <c r="B6683" s="86">
        <v>13</v>
      </c>
    </row>
    <row r="6684" spans="1:2" ht="15" customHeight="1" x14ac:dyDescent="0.3">
      <c r="A6684" s="32">
        <v>160947</v>
      </c>
      <c r="B6684" s="86">
        <v>7</v>
      </c>
    </row>
    <row r="6685" spans="1:2" ht="15" customHeight="1" x14ac:dyDescent="0.3">
      <c r="A6685" s="32">
        <v>160977</v>
      </c>
      <c r="B6685" s="86">
        <v>9</v>
      </c>
    </row>
    <row r="6686" spans="1:2" ht="15" customHeight="1" x14ac:dyDescent="0.3">
      <c r="A6686" s="32">
        <v>161137</v>
      </c>
      <c r="B6686" s="86">
        <v>20</v>
      </c>
    </row>
    <row r="6687" spans="1:2" ht="15" customHeight="1" x14ac:dyDescent="0.3">
      <c r="A6687" s="32">
        <v>161150</v>
      </c>
      <c r="B6687" s="86">
        <v>4</v>
      </c>
    </row>
    <row r="6688" spans="1:2" ht="15" customHeight="1" x14ac:dyDescent="0.3">
      <c r="A6688" s="32">
        <v>161158</v>
      </c>
      <c r="B6688" s="86">
        <v>4</v>
      </c>
    </row>
    <row r="6689" spans="1:2" ht="15" customHeight="1" x14ac:dyDescent="0.3">
      <c r="A6689" s="32">
        <v>161207</v>
      </c>
      <c r="B6689" s="86">
        <v>8</v>
      </c>
    </row>
    <row r="6690" spans="1:2" ht="15" customHeight="1" x14ac:dyDescent="0.3">
      <c r="A6690" s="32">
        <v>161263</v>
      </c>
      <c r="B6690" s="86">
        <v>16</v>
      </c>
    </row>
    <row r="6691" spans="1:2" ht="15" customHeight="1" x14ac:dyDescent="0.3">
      <c r="A6691" s="32">
        <v>161265</v>
      </c>
      <c r="B6691" s="86">
        <v>8</v>
      </c>
    </row>
    <row r="6692" spans="1:2" ht="15" customHeight="1" x14ac:dyDescent="0.3">
      <c r="A6692" s="32">
        <v>161266</v>
      </c>
      <c r="B6692" s="86">
        <v>11</v>
      </c>
    </row>
    <row r="6693" spans="1:2" ht="15" customHeight="1" x14ac:dyDescent="0.3">
      <c r="A6693" s="32">
        <v>161286</v>
      </c>
      <c r="B6693" s="86">
        <v>6</v>
      </c>
    </row>
    <row r="6694" spans="1:2" ht="15" customHeight="1" x14ac:dyDescent="0.3">
      <c r="A6694" s="32">
        <v>161327</v>
      </c>
      <c r="B6694" s="86">
        <v>4</v>
      </c>
    </row>
    <row r="6695" spans="1:2" ht="15" customHeight="1" x14ac:dyDescent="0.3">
      <c r="A6695" s="32">
        <v>161354</v>
      </c>
      <c r="B6695" s="86">
        <v>3</v>
      </c>
    </row>
    <row r="6696" spans="1:2" ht="15" customHeight="1" x14ac:dyDescent="0.3">
      <c r="A6696" s="32">
        <v>161381</v>
      </c>
      <c r="B6696" s="86">
        <v>8</v>
      </c>
    </row>
    <row r="6697" spans="1:2" ht="15" customHeight="1" x14ac:dyDescent="0.3">
      <c r="A6697" s="32">
        <v>161416</v>
      </c>
      <c r="B6697" s="86">
        <v>13</v>
      </c>
    </row>
    <row r="6698" spans="1:2" ht="15" customHeight="1" x14ac:dyDescent="0.3">
      <c r="A6698" s="32">
        <v>161436</v>
      </c>
      <c r="B6698" s="86">
        <v>8</v>
      </c>
    </row>
    <row r="6699" spans="1:2" ht="15" customHeight="1" x14ac:dyDescent="0.3">
      <c r="A6699" s="32">
        <v>161511</v>
      </c>
      <c r="B6699" s="86">
        <v>9</v>
      </c>
    </row>
    <row r="6700" spans="1:2" ht="15" customHeight="1" x14ac:dyDescent="0.3">
      <c r="A6700" s="32">
        <v>161539</v>
      </c>
      <c r="B6700" s="86">
        <v>5</v>
      </c>
    </row>
    <row r="6701" spans="1:2" ht="15" customHeight="1" x14ac:dyDescent="0.3">
      <c r="A6701" s="32">
        <v>161540</v>
      </c>
      <c r="B6701" s="86">
        <v>11</v>
      </c>
    </row>
    <row r="6702" spans="1:2" ht="15" customHeight="1" x14ac:dyDescent="0.3">
      <c r="A6702" s="32">
        <v>161544</v>
      </c>
      <c r="B6702" s="86">
        <v>7</v>
      </c>
    </row>
    <row r="6703" spans="1:2" ht="15" customHeight="1" x14ac:dyDescent="0.3">
      <c r="A6703" s="32">
        <v>161550</v>
      </c>
      <c r="B6703" s="86">
        <v>14</v>
      </c>
    </row>
    <row r="6704" spans="1:2" ht="15" customHeight="1" x14ac:dyDescent="0.3">
      <c r="A6704" s="32">
        <v>161554</v>
      </c>
      <c r="B6704" s="86">
        <v>13</v>
      </c>
    </row>
    <row r="6705" spans="1:2" ht="15" customHeight="1" x14ac:dyDescent="0.3">
      <c r="A6705" s="32">
        <v>161569</v>
      </c>
      <c r="B6705" s="86">
        <v>20</v>
      </c>
    </row>
    <row r="6706" spans="1:2" ht="15" customHeight="1" x14ac:dyDescent="0.3">
      <c r="A6706" s="32">
        <v>161625</v>
      </c>
      <c r="B6706" s="86">
        <v>11</v>
      </c>
    </row>
    <row r="6707" spans="1:2" ht="15" customHeight="1" x14ac:dyDescent="0.3">
      <c r="A6707" s="32">
        <v>161652</v>
      </c>
      <c r="B6707" s="86">
        <v>10</v>
      </c>
    </row>
    <row r="6708" spans="1:2" ht="15" customHeight="1" x14ac:dyDescent="0.3">
      <c r="A6708" s="32">
        <v>161658</v>
      </c>
      <c r="B6708" s="86">
        <v>18</v>
      </c>
    </row>
    <row r="6709" spans="1:2" ht="15" customHeight="1" x14ac:dyDescent="0.3">
      <c r="A6709" s="32">
        <v>161687</v>
      </c>
      <c r="B6709" s="86">
        <v>10</v>
      </c>
    </row>
    <row r="6710" spans="1:2" ht="15" customHeight="1" x14ac:dyDescent="0.3">
      <c r="A6710" s="32">
        <v>161698</v>
      </c>
      <c r="B6710" s="86">
        <v>11</v>
      </c>
    </row>
    <row r="6711" spans="1:2" ht="15" customHeight="1" x14ac:dyDescent="0.3">
      <c r="A6711" s="32">
        <v>161709</v>
      </c>
      <c r="B6711" s="86">
        <v>2</v>
      </c>
    </row>
    <row r="6712" spans="1:2" ht="15" customHeight="1" x14ac:dyDescent="0.3">
      <c r="A6712" s="32">
        <v>161799</v>
      </c>
      <c r="B6712" s="86">
        <v>14</v>
      </c>
    </row>
    <row r="6713" spans="1:2" ht="15" customHeight="1" x14ac:dyDescent="0.3">
      <c r="A6713" s="32">
        <v>161803</v>
      </c>
      <c r="B6713" s="86">
        <v>10</v>
      </c>
    </row>
    <row r="6714" spans="1:2" ht="15" customHeight="1" x14ac:dyDescent="0.3">
      <c r="A6714" s="32">
        <v>161812</v>
      </c>
      <c r="B6714" s="86">
        <v>4</v>
      </c>
    </row>
    <row r="6715" spans="1:2" ht="15" customHeight="1" x14ac:dyDescent="0.3">
      <c r="A6715" s="32">
        <v>161846</v>
      </c>
      <c r="B6715" s="86">
        <v>20</v>
      </c>
    </row>
    <row r="6716" spans="1:2" ht="15" customHeight="1" x14ac:dyDescent="0.3">
      <c r="A6716" s="32">
        <v>161865</v>
      </c>
      <c r="B6716" s="86">
        <v>5</v>
      </c>
    </row>
    <row r="6717" spans="1:2" ht="15" customHeight="1" x14ac:dyDescent="0.3">
      <c r="A6717" s="32">
        <v>161870</v>
      </c>
      <c r="B6717" s="86">
        <v>23</v>
      </c>
    </row>
    <row r="6718" spans="1:2" ht="15" customHeight="1" x14ac:dyDescent="0.3">
      <c r="A6718" s="32">
        <v>161911</v>
      </c>
      <c r="B6718" s="86">
        <v>7</v>
      </c>
    </row>
    <row r="6719" spans="1:2" ht="15" customHeight="1" x14ac:dyDescent="0.3">
      <c r="A6719" s="32">
        <v>161945</v>
      </c>
      <c r="B6719" s="86">
        <v>17</v>
      </c>
    </row>
    <row r="6720" spans="1:2" ht="15" customHeight="1" x14ac:dyDescent="0.3">
      <c r="A6720" s="32">
        <v>161956</v>
      </c>
      <c r="B6720" s="86">
        <v>9</v>
      </c>
    </row>
    <row r="6721" spans="1:2" ht="15" customHeight="1" x14ac:dyDescent="0.3">
      <c r="A6721" s="32">
        <v>161983</v>
      </c>
      <c r="B6721" s="86">
        <v>13</v>
      </c>
    </row>
    <row r="6722" spans="1:2" ht="15" customHeight="1" x14ac:dyDescent="0.3">
      <c r="A6722" s="32">
        <v>162047</v>
      </c>
      <c r="B6722" s="86">
        <v>12</v>
      </c>
    </row>
    <row r="6723" spans="1:2" ht="15" customHeight="1" x14ac:dyDescent="0.3">
      <c r="A6723" s="32">
        <v>162057</v>
      </c>
      <c r="B6723" s="86">
        <v>6</v>
      </c>
    </row>
    <row r="6724" spans="1:2" ht="15" customHeight="1" x14ac:dyDescent="0.3">
      <c r="A6724" s="32">
        <v>162080</v>
      </c>
      <c r="B6724" s="86">
        <v>4</v>
      </c>
    </row>
    <row r="6725" spans="1:2" ht="15" customHeight="1" x14ac:dyDescent="0.3">
      <c r="A6725" s="32">
        <v>162082</v>
      </c>
      <c r="B6725" s="86">
        <v>17</v>
      </c>
    </row>
    <row r="6726" spans="1:2" ht="15" customHeight="1" x14ac:dyDescent="0.3">
      <c r="A6726" s="32">
        <v>162137</v>
      </c>
      <c r="B6726" s="86">
        <v>6</v>
      </c>
    </row>
    <row r="6727" spans="1:2" ht="15" customHeight="1" x14ac:dyDescent="0.3">
      <c r="A6727" s="32">
        <v>162153</v>
      </c>
      <c r="B6727" s="86">
        <v>8</v>
      </c>
    </row>
    <row r="6728" spans="1:2" ht="15" customHeight="1" x14ac:dyDescent="0.3">
      <c r="A6728" s="32">
        <v>162154</v>
      </c>
      <c r="B6728" s="86">
        <v>15</v>
      </c>
    </row>
    <row r="6729" spans="1:2" ht="15" customHeight="1" x14ac:dyDescent="0.3">
      <c r="A6729" s="32">
        <v>162171</v>
      </c>
      <c r="B6729" s="86">
        <v>13</v>
      </c>
    </row>
    <row r="6730" spans="1:2" ht="15" customHeight="1" x14ac:dyDescent="0.3">
      <c r="A6730" s="32">
        <v>162220</v>
      </c>
      <c r="B6730" s="86">
        <v>4</v>
      </c>
    </row>
    <row r="6731" spans="1:2" ht="15" customHeight="1" x14ac:dyDescent="0.3">
      <c r="A6731" s="32">
        <v>162225</v>
      </c>
      <c r="B6731" s="86">
        <v>12</v>
      </c>
    </row>
    <row r="6732" spans="1:2" ht="15" customHeight="1" x14ac:dyDescent="0.3">
      <c r="A6732" s="32">
        <v>162244</v>
      </c>
      <c r="B6732" s="86">
        <v>7</v>
      </c>
    </row>
    <row r="6733" spans="1:2" ht="15" customHeight="1" x14ac:dyDescent="0.3">
      <c r="A6733" s="32">
        <v>162245</v>
      </c>
      <c r="B6733" s="86">
        <v>11</v>
      </c>
    </row>
    <row r="6734" spans="1:2" ht="15" customHeight="1" x14ac:dyDescent="0.3">
      <c r="A6734" s="32">
        <v>162284</v>
      </c>
      <c r="B6734" s="86">
        <v>20</v>
      </c>
    </row>
    <row r="6735" spans="1:2" ht="15" customHeight="1" x14ac:dyDescent="0.3">
      <c r="A6735" s="32">
        <v>162288</v>
      </c>
      <c r="B6735" s="86">
        <v>6</v>
      </c>
    </row>
    <row r="6736" spans="1:2" ht="15" customHeight="1" x14ac:dyDescent="0.3">
      <c r="A6736" s="32">
        <v>162305</v>
      </c>
      <c r="B6736" s="86">
        <v>13</v>
      </c>
    </row>
    <row r="6737" spans="1:2" ht="15" customHeight="1" x14ac:dyDescent="0.3">
      <c r="A6737" s="32">
        <v>162358</v>
      </c>
      <c r="B6737" s="86">
        <v>19</v>
      </c>
    </row>
    <row r="6738" spans="1:2" ht="15" customHeight="1" x14ac:dyDescent="0.3">
      <c r="A6738" s="32">
        <v>162363</v>
      </c>
      <c r="B6738" s="86">
        <v>6</v>
      </c>
    </row>
    <row r="6739" spans="1:2" ht="15" customHeight="1" x14ac:dyDescent="0.3">
      <c r="A6739" s="32">
        <v>162477</v>
      </c>
      <c r="B6739" s="86">
        <v>9</v>
      </c>
    </row>
    <row r="6740" spans="1:2" ht="15" customHeight="1" x14ac:dyDescent="0.3">
      <c r="A6740" s="32">
        <v>162488</v>
      </c>
      <c r="B6740" s="86">
        <v>5</v>
      </c>
    </row>
    <row r="6741" spans="1:2" ht="15" customHeight="1" x14ac:dyDescent="0.3">
      <c r="A6741" s="32">
        <v>162548</v>
      </c>
      <c r="B6741" s="86">
        <v>17</v>
      </c>
    </row>
    <row r="6742" spans="1:2" ht="15" customHeight="1" x14ac:dyDescent="0.3">
      <c r="A6742" s="32">
        <v>162549</v>
      </c>
      <c r="B6742" s="86">
        <v>5</v>
      </c>
    </row>
    <row r="6743" spans="1:2" ht="15" customHeight="1" x14ac:dyDescent="0.3">
      <c r="A6743" s="32">
        <v>162577</v>
      </c>
      <c r="B6743" s="86">
        <v>18</v>
      </c>
    </row>
    <row r="6744" spans="1:2" ht="15" customHeight="1" x14ac:dyDescent="0.3">
      <c r="A6744" s="32">
        <v>162579</v>
      </c>
      <c r="B6744" s="86">
        <v>9</v>
      </c>
    </row>
    <row r="6745" spans="1:2" ht="15" customHeight="1" x14ac:dyDescent="0.3">
      <c r="A6745" s="32">
        <v>162611</v>
      </c>
      <c r="B6745" s="86">
        <v>12</v>
      </c>
    </row>
    <row r="6746" spans="1:2" ht="15" customHeight="1" x14ac:dyDescent="0.3">
      <c r="A6746" s="32">
        <v>162641</v>
      </c>
      <c r="B6746" s="86">
        <v>1</v>
      </c>
    </row>
    <row r="6747" spans="1:2" ht="15" customHeight="1" x14ac:dyDescent="0.3">
      <c r="A6747" s="32">
        <v>162699</v>
      </c>
      <c r="B6747" s="86">
        <v>14</v>
      </c>
    </row>
    <row r="6748" spans="1:2" ht="15" customHeight="1" x14ac:dyDescent="0.3">
      <c r="A6748" s="32">
        <v>162722</v>
      </c>
      <c r="B6748" s="86">
        <v>14</v>
      </c>
    </row>
    <row r="6749" spans="1:2" ht="15" customHeight="1" x14ac:dyDescent="0.3">
      <c r="A6749" s="32">
        <v>162803</v>
      </c>
      <c r="B6749" s="86">
        <v>12</v>
      </c>
    </row>
    <row r="6750" spans="1:2" ht="15" customHeight="1" x14ac:dyDescent="0.3">
      <c r="A6750" s="32">
        <v>162805</v>
      </c>
      <c r="B6750" s="86">
        <v>2</v>
      </c>
    </row>
    <row r="6751" spans="1:2" ht="15" customHeight="1" x14ac:dyDescent="0.3">
      <c r="A6751" s="32">
        <v>162882</v>
      </c>
      <c r="B6751" s="86">
        <v>3</v>
      </c>
    </row>
    <row r="6752" spans="1:2" ht="15" customHeight="1" x14ac:dyDescent="0.3">
      <c r="A6752" s="32">
        <v>162926</v>
      </c>
      <c r="B6752" s="86">
        <v>5</v>
      </c>
    </row>
    <row r="6753" spans="1:2" ht="15" customHeight="1" x14ac:dyDescent="0.3">
      <c r="A6753" s="32">
        <v>162950</v>
      </c>
      <c r="B6753" s="86">
        <v>8</v>
      </c>
    </row>
    <row r="6754" spans="1:2" ht="15" customHeight="1" x14ac:dyDescent="0.3">
      <c r="A6754" s="32">
        <v>162975</v>
      </c>
      <c r="B6754" s="86">
        <v>21</v>
      </c>
    </row>
    <row r="6755" spans="1:2" ht="15" customHeight="1" x14ac:dyDescent="0.3">
      <c r="A6755" s="32">
        <v>162985</v>
      </c>
      <c r="B6755" s="86">
        <v>2</v>
      </c>
    </row>
    <row r="6756" spans="1:2" ht="15" customHeight="1" x14ac:dyDescent="0.3">
      <c r="A6756" s="32">
        <v>162990</v>
      </c>
      <c r="B6756" s="86">
        <v>5</v>
      </c>
    </row>
    <row r="6757" spans="1:2" ht="15" customHeight="1" x14ac:dyDescent="0.3">
      <c r="A6757" s="32">
        <v>162995</v>
      </c>
      <c r="B6757" s="86">
        <v>6</v>
      </c>
    </row>
    <row r="6758" spans="1:2" ht="15" customHeight="1" x14ac:dyDescent="0.3">
      <c r="A6758" s="32">
        <v>163055</v>
      </c>
      <c r="B6758" s="86">
        <v>16</v>
      </c>
    </row>
    <row r="6759" spans="1:2" ht="15" customHeight="1" x14ac:dyDescent="0.3">
      <c r="A6759" s="32">
        <v>163143</v>
      </c>
      <c r="B6759" s="86">
        <v>3</v>
      </c>
    </row>
    <row r="6760" spans="1:2" ht="15" customHeight="1" x14ac:dyDescent="0.3">
      <c r="A6760" s="32">
        <v>163182</v>
      </c>
      <c r="B6760" s="86">
        <v>2</v>
      </c>
    </row>
    <row r="6761" spans="1:2" ht="15" customHeight="1" x14ac:dyDescent="0.3">
      <c r="A6761" s="32">
        <v>163192</v>
      </c>
      <c r="B6761" s="86">
        <v>12</v>
      </c>
    </row>
    <row r="6762" spans="1:2" ht="15" customHeight="1" x14ac:dyDescent="0.3">
      <c r="A6762" s="32">
        <v>163206</v>
      </c>
      <c r="B6762" s="86">
        <v>14</v>
      </c>
    </row>
    <row r="6763" spans="1:2" ht="15" customHeight="1" x14ac:dyDescent="0.3">
      <c r="A6763" s="32">
        <v>163208</v>
      </c>
      <c r="B6763" s="86">
        <v>20</v>
      </c>
    </row>
    <row r="6764" spans="1:2" ht="15" customHeight="1" x14ac:dyDescent="0.3">
      <c r="A6764" s="32">
        <v>163214</v>
      </c>
      <c r="B6764" s="86">
        <v>7</v>
      </c>
    </row>
    <row r="6765" spans="1:2" ht="15" customHeight="1" x14ac:dyDescent="0.3">
      <c r="A6765" s="32">
        <v>163220</v>
      </c>
      <c r="B6765" s="86">
        <v>20</v>
      </c>
    </row>
    <row r="6766" spans="1:2" ht="15" customHeight="1" x14ac:dyDescent="0.3">
      <c r="A6766" s="32">
        <v>163223</v>
      </c>
      <c r="B6766" s="86">
        <v>16</v>
      </c>
    </row>
    <row r="6767" spans="1:2" ht="15" customHeight="1" x14ac:dyDescent="0.3">
      <c r="A6767" s="32">
        <v>163247</v>
      </c>
      <c r="B6767" s="86">
        <v>1</v>
      </c>
    </row>
    <row r="6768" spans="1:2" ht="15" customHeight="1" x14ac:dyDescent="0.3">
      <c r="A6768" s="32">
        <v>163267</v>
      </c>
      <c r="B6768" s="86">
        <v>4</v>
      </c>
    </row>
    <row r="6769" spans="1:2" ht="15" customHeight="1" x14ac:dyDescent="0.3">
      <c r="A6769" s="32">
        <v>163288</v>
      </c>
      <c r="B6769" s="86">
        <v>10</v>
      </c>
    </row>
    <row r="6770" spans="1:2" ht="15" customHeight="1" x14ac:dyDescent="0.3">
      <c r="A6770" s="32">
        <v>163302</v>
      </c>
      <c r="B6770" s="86">
        <v>9</v>
      </c>
    </row>
    <row r="6771" spans="1:2" ht="15" customHeight="1" x14ac:dyDescent="0.3">
      <c r="A6771" s="32">
        <v>163347</v>
      </c>
      <c r="B6771" s="86">
        <v>2</v>
      </c>
    </row>
    <row r="6772" spans="1:2" ht="15" customHeight="1" x14ac:dyDescent="0.3">
      <c r="A6772" s="32">
        <v>163364</v>
      </c>
      <c r="B6772" s="86">
        <v>9</v>
      </c>
    </row>
    <row r="6773" spans="1:2" ht="15" customHeight="1" x14ac:dyDescent="0.3">
      <c r="A6773" s="32">
        <v>163391</v>
      </c>
      <c r="B6773" s="86">
        <v>9</v>
      </c>
    </row>
    <row r="6774" spans="1:2" ht="15" customHeight="1" x14ac:dyDescent="0.3">
      <c r="A6774" s="32">
        <v>163426</v>
      </c>
      <c r="B6774" s="86">
        <v>12</v>
      </c>
    </row>
    <row r="6775" spans="1:2" ht="15" customHeight="1" x14ac:dyDescent="0.3">
      <c r="A6775" s="32">
        <v>163445</v>
      </c>
      <c r="B6775" s="86">
        <v>9</v>
      </c>
    </row>
    <row r="6776" spans="1:2" ht="15" customHeight="1" x14ac:dyDescent="0.3">
      <c r="A6776" s="32">
        <v>163475</v>
      </c>
      <c r="B6776" s="86">
        <v>5</v>
      </c>
    </row>
    <row r="6777" spans="1:2" ht="15" customHeight="1" x14ac:dyDescent="0.3">
      <c r="A6777" s="32">
        <v>163537</v>
      </c>
      <c r="B6777" s="86">
        <v>6</v>
      </c>
    </row>
    <row r="6778" spans="1:2" ht="15" customHeight="1" x14ac:dyDescent="0.3">
      <c r="A6778" s="32">
        <v>163587</v>
      </c>
      <c r="B6778" s="86">
        <v>2</v>
      </c>
    </row>
    <row r="6779" spans="1:2" ht="15" customHeight="1" x14ac:dyDescent="0.3">
      <c r="A6779" s="32">
        <v>163610</v>
      </c>
      <c r="B6779" s="86">
        <v>23</v>
      </c>
    </row>
    <row r="6780" spans="1:2" ht="15" customHeight="1" x14ac:dyDescent="0.3">
      <c r="A6780" s="32">
        <v>163624</v>
      </c>
      <c r="B6780" s="86">
        <v>2</v>
      </c>
    </row>
    <row r="6781" spans="1:2" ht="15" customHeight="1" x14ac:dyDescent="0.3">
      <c r="A6781" s="32">
        <v>163651</v>
      </c>
      <c r="B6781" s="86">
        <v>4</v>
      </c>
    </row>
    <row r="6782" spans="1:2" ht="15" customHeight="1" x14ac:dyDescent="0.3">
      <c r="A6782" s="32">
        <v>163674</v>
      </c>
      <c r="B6782" s="86">
        <v>15</v>
      </c>
    </row>
    <row r="6783" spans="1:2" ht="15" customHeight="1" x14ac:dyDescent="0.3">
      <c r="A6783" s="32">
        <v>163710</v>
      </c>
      <c r="B6783" s="86">
        <v>4</v>
      </c>
    </row>
    <row r="6784" spans="1:2" ht="15" customHeight="1" x14ac:dyDescent="0.3">
      <c r="A6784" s="32">
        <v>163712</v>
      </c>
      <c r="B6784" s="86">
        <v>2</v>
      </c>
    </row>
    <row r="6785" spans="1:2" ht="15" customHeight="1" x14ac:dyDescent="0.3">
      <c r="A6785" s="32">
        <v>163788</v>
      </c>
      <c r="B6785" s="86">
        <v>3</v>
      </c>
    </row>
    <row r="6786" spans="1:2" ht="15" customHeight="1" x14ac:dyDescent="0.3">
      <c r="A6786" s="32">
        <v>163796</v>
      </c>
      <c r="B6786" s="86">
        <v>6</v>
      </c>
    </row>
    <row r="6787" spans="1:2" ht="15" customHeight="1" x14ac:dyDescent="0.3">
      <c r="A6787" s="32">
        <v>163817</v>
      </c>
      <c r="B6787" s="86">
        <v>20</v>
      </c>
    </row>
    <row r="6788" spans="1:2" ht="15" customHeight="1" x14ac:dyDescent="0.3">
      <c r="A6788" s="32">
        <v>163834</v>
      </c>
      <c r="B6788" s="86">
        <v>20</v>
      </c>
    </row>
    <row r="6789" spans="1:2" ht="15" customHeight="1" x14ac:dyDescent="0.3">
      <c r="A6789" s="32">
        <v>163874</v>
      </c>
      <c r="B6789" s="86">
        <v>9</v>
      </c>
    </row>
    <row r="6790" spans="1:2" ht="15" customHeight="1" x14ac:dyDescent="0.3">
      <c r="A6790" s="32">
        <v>163916</v>
      </c>
      <c r="B6790" s="86">
        <v>13</v>
      </c>
    </row>
    <row r="6791" spans="1:2" ht="15" customHeight="1" x14ac:dyDescent="0.3">
      <c r="A6791" s="32">
        <v>163978</v>
      </c>
      <c r="B6791" s="86">
        <v>19</v>
      </c>
    </row>
    <row r="6792" spans="1:2" ht="15" customHeight="1" x14ac:dyDescent="0.3">
      <c r="A6792" s="32">
        <v>164089</v>
      </c>
      <c r="B6792" s="86">
        <v>16</v>
      </c>
    </row>
    <row r="6793" spans="1:2" ht="15" customHeight="1" x14ac:dyDescent="0.3">
      <c r="A6793" s="32">
        <v>164129</v>
      </c>
      <c r="B6793" s="86">
        <v>18</v>
      </c>
    </row>
    <row r="6794" spans="1:2" ht="15" customHeight="1" x14ac:dyDescent="0.3">
      <c r="A6794" s="32">
        <v>164146</v>
      </c>
      <c r="B6794" s="86">
        <v>1</v>
      </c>
    </row>
    <row r="6795" spans="1:2" ht="15" customHeight="1" x14ac:dyDescent="0.3">
      <c r="A6795" s="32">
        <v>164171</v>
      </c>
      <c r="B6795" s="86">
        <v>10</v>
      </c>
    </row>
    <row r="6796" spans="1:2" ht="15" customHeight="1" x14ac:dyDescent="0.3">
      <c r="A6796" s="32">
        <v>164198</v>
      </c>
      <c r="B6796" s="86">
        <v>12</v>
      </c>
    </row>
    <row r="6797" spans="1:2" ht="15" customHeight="1" x14ac:dyDescent="0.3">
      <c r="A6797" s="32">
        <v>164203</v>
      </c>
      <c r="B6797" s="86">
        <v>9</v>
      </c>
    </row>
    <row r="6798" spans="1:2" ht="15" customHeight="1" x14ac:dyDescent="0.3">
      <c r="A6798" s="32">
        <v>164216</v>
      </c>
      <c r="B6798" s="86">
        <v>17</v>
      </c>
    </row>
    <row r="6799" spans="1:2" ht="15" customHeight="1" x14ac:dyDescent="0.3">
      <c r="A6799" s="32">
        <v>164238</v>
      </c>
      <c r="B6799" s="86">
        <v>17</v>
      </c>
    </row>
    <row r="6800" spans="1:2" ht="15" customHeight="1" x14ac:dyDescent="0.3">
      <c r="A6800" s="32">
        <v>164294</v>
      </c>
      <c r="B6800" s="86">
        <v>22</v>
      </c>
    </row>
    <row r="6801" spans="1:2" ht="15" customHeight="1" x14ac:dyDescent="0.3">
      <c r="A6801" s="32">
        <v>164338</v>
      </c>
      <c r="B6801" s="86">
        <v>18</v>
      </c>
    </row>
    <row r="6802" spans="1:2" ht="15" customHeight="1" x14ac:dyDescent="0.3">
      <c r="A6802" s="32">
        <v>164339</v>
      </c>
      <c r="B6802" s="86">
        <v>13</v>
      </c>
    </row>
    <row r="6803" spans="1:2" ht="15" customHeight="1" x14ac:dyDescent="0.3">
      <c r="A6803" s="32">
        <v>164379</v>
      </c>
      <c r="B6803" s="86">
        <v>8</v>
      </c>
    </row>
    <row r="6804" spans="1:2" ht="15" customHeight="1" x14ac:dyDescent="0.3">
      <c r="A6804" s="32">
        <v>164398</v>
      </c>
      <c r="B6804" s="86">
        <v>23</v>
      </c>
    </row>
    <row r="6805" spans="1:2" ht="15" customHeight="1" x14ac:dyDescent="0.3">
      <c r="A6805" s="32">
        <v>164408</v>
      </c>
      <c r="B6805" s="86">
        <v>6</v>
      </c>
    </row>
    <row r="6806" spans="1:2" ht="15" customHeight="1" x14ac:dyDescent="0.3">
      <c r="A6806" s="32">
        <v>164428</v>
      </c>
      <c r="B6806" s="86">
        <v>11</v>
      </c>
    </row>
    <row r="6807" spans="1:2" ht="15" customHeight="1" x14ac:dyDescent="0.3">
      <c r="A6807" s="32">
        <v>164438</v>
      </c>
      <c r="B6807" s="86">
        <v>17</v>
      </c>
    </row>
    <row r="6808" spans="1:2" ht="15" customHeight="1" x14ac:dyDescent="0.3">
      <c r="A6808" s="32">
        <v>164457</v>
      </c>
      <c r="B6808" s="86">
        <v>9</v>
      </c>
    </row>
    <row r="6809" spans="1:2" ht="15" customHeight="1" x14ac:dyDescent="0.3">
      <c r="A6809" s="32">
        <v>164492</v>
      </c>
      <c r="B6809" s="86">
        <v>15</v>
      </c>
    </row>
    <row r="6810" spans="1:2" ht="15" customHeight="1" x14ac:dyDescent="0.3">
      <c r="A6810" s="32">
        <v>164570</v>
      </c>
      <c r="B6810" s="86">
        <v>10</v>
      </c>
    </row>
    <row r="6811" spans="1:2" ht="15" customHeight="1" x14ac:dyDescent="0.3">
      <c r="A6811" s="32">
        <v>164583</v>
      </c>
      <c r="B6811" s="86">
        <v>6</v>
      </c>
    </row>
    <row r="6812" spans="1:2" ht="15" customHeight="1" x14ac:dyDescent="0.3">
      <c r="A6812" s="32">
        <v>164595</v>
      </c>
      <c r="B6812" s="86">
        <v>8</v>
      </c>
    </row>
    <row r="6813" spans="1:2" ht="15" customHeight="1" x14ac:dyDescent="0.3">
      <c r="A6813" s="32">
        <v>164614</v>
      </c>
      <c r="B6813" s="86">
        <v>4</v>
      </c>
    </row>
    <row r="6814" spans="1:2" ht="15" customHeight="1" x14ac:dyDescent="0.3">
      <c r="A6814" s="32">
        <v>164677</v>
      </c>
      <c r="B6814" s="86">
        <v>24</v>
      </c>
    </row>
    <row r="6815" spans="1:2" ht="15" customHeight="1" x14ac:dyDescent="0.3">
      <c r="A6815" s="32">
        <v>164680</v>
      </c>
      <c r="B6815" s="86">
        <v>19</v>
      </c>
    </row>
    <row r="6816" spans="1:2" ht="15" customHeight="1" x14ac:dyDescent="0.3">
      <c r="A6816" s="32">
        <v>164689</v>
      </c>
      <c r="B6816" s="86">
        <v>5</v>
      </c>
    </row>
    <row r="6817" spans="1:2" ht="15" customHeight="1" x14ac:dyDescent="0.3">
      <c r="A6817" s="32">
        <v>164694</v>
      </c>
      <c r="B6817" s="86">
        <v>3</v>
      </c>
    </row>
    <row r="6818" spans="1:2" ht="15" customHeight="1" x14ac:dyDescent="0.3">
      <c r="A6818" s="32">
        <v>164695</v>
      </c>
      <c r="B6818" s="86">
        <v>7</v>
      </c>
    </row>
    <row r="6819" spans="1:2" ht="15" customHeight="1" x14ac:dyDescent="0.3">
      <c r="A6819" s="32">
        <v>164716</v>
      </c>
      <c r="B6819" s="86">
        <v>9</v>
      </c>
    </row>
    <row r="6820" spans="1:2" ht="15" customHeight="1" x14ac:dyDescent="0.3">
      <c r="A6820" s="32">
        <v>164727</v>
      </c>
      <c r="B6820" s="86">
        <v>4</v>
      </c>
    </row>
    <row r="6821" spans="1:2" ht="15" customHeight="1" x14ac:dyDescent="0.3">
      <c r="A6821" s="32">
        <v>164756</v>
      </c>
      <c r="B6821" s="86">
        <v>19</v>
      </c>
    </row>
    <row r="6822" spans="1:2" ht="15" customHeight="1" x14ac:dyDescent="0.3">
      <c r="A6822" s="32">
        <v>164773</v>
      </c>
      <c r="B6822" s="86">
        <v>5</v>
      </c>
    </row>
    <row r="6823" spans="1:2" ht="15" customHeight="1" x14ac:dyDescent="0.3">
      <c r="A6823" s="32">
        <v>164810</v>
      </c>
      <c r="B6823" s="86">
        <v>8</v>
      </c>
    </row>
    <row r="6824" spans="1:2" ht="15" customHeight="1" x14ac:dyDescent="0.3">
      <c r="A6824" s="32">
        <v>164820</v>
      </c>
      <c r="B6824" s="86">
        <v>10</v>
      </c>
    </row>
    <row r="6825" spans="1:2" ht="15" customHeight="1" x14ac:dyDescent="0.3">
      <c r="A6825" s="32">
        <v>164850</v>
      </c>
      <c r="B6825" s="86">
        <v>4</v>
      </c>
    </row>
    <row r="6826" spans="1:2" ht="15" customHeight="1" x14ac:dyDescent="0.3">
      <c r="A6826" s="32">
        <v>164872</v>
      </c>
      <c r="B6826" s="86">
        <v>2</v>
      </c>
    </row>
    <row r="6827" spans="1:2" ht="15" customHeight="1" x14ac:dyDescent="0.3">
      <c r="A6827" s="32">
        <v>164885</v>
      </c>
      <c r="B6827" s="86">
        <v>7</v>
      </c>
    </row>
    <row r="6828" spans="1:2" ht="15" customHeight="1" x14ac:dyDescent="0.3">
      <c r="A6828" s="32">
        <v>164888</v>
      </c>
      <c r="B6828" s="86">
        <v>7</v>
      </c>
    </row>
    <row r="6829" spans="1:2" ht="15" customHeight="1" x14ac:dyDescent="0.3">
      <c r="A6829" s="32">
        <v>164923</v>
      </c>
      <c r="B6829" s="86">
        <v>7</v>
      </c>
    </row>
    <row r="6830" spans="1:2" ht="15" customHeight="1" x14ac:dyDescent="0.3">
      <c r="A6830" s="32">
        <v>164924</v>
      </c>
      <c r="B6830" s="86">
        <v>17</v>
      </c>
    </row>
    <row r="6831" spans="1:2" ht="15" customHeight="1" x14ac:dyDescent="0.3">
      <c r="A6831" s="32">
        <v>164952</v>
      </c>
      <c r="B6831" s="86">
        <v>10</v>
      </c>
    </row>
    <row r="6832" spans="1:2" ht="15" customHeight="1" x14ac:dyDescent="0.3">
      <c r="A6832" s="32">
        <v>165017</v>
      </c>
      <c r="B6832" s="86">
        <v>17</v>
      </c>
    </row>
    <row r="6833" spans="1:2" ht="15" customHeight="1" x14ac:dyDescent="0.3">
      <c r="A6833" s="32">
        <v>165059</v>
      </c>
      <c r="B6833" s="86">
        <v>20</v>
      </c>
    </row>
    <row r="6834" spans="1:2" ht="15" customHeight="1" x14ac:dyDescent="0.3">
      <c r="A6834" s="32">
        <v>165066</v>
      </c>
      <c r="B6834" s="86">
        <v>11</v>
      </c>
    </row>
    <row r="6835" spans="1:2" ht="15" customHeight="1" x14ac:dyDescent="0.3">
      <c r="A6835" s="32">
        <v>165067</v>
      </c>
      <c r="B6835" s="86">
        <v>3</v>
      </c>
    </row>
    <row r="6836" spans="1:2" ht="15" customHeight="1" x14ac:dyDescent="0.3">
      <c r="A6836" s="32">
        <v>165073</v>
      </c>
      <c r="B6836" s="86">
        <v>6</v>
      </c>
    </row>
    <row r="6837" spans="1:2" ht="15" customHeight="1" x14ac:dyDescent="0.3">
      <c r="A6837" s="32">
        <v>165095</v>
      </c>
      <c r="B6837" s="86">
        <v>13</v>
      </c>
    </row>
    <row r="6838" spans="1:2" ht="15" customHeight="1" x14ac:dyDescent="0.3">
      <c r="A6838" s="32">
        <v>165096</v>
      </c>
      <c r="B6838" s="86">
        <v>5</v>
      </c>
    </row>
    <row r="6839" spans="1:2" ht="15" customHeight="1" x14ac:dyDescent="0.3">
      <c r="A6839" s="32">
        <v>165108</v>
      </c>
      <c r="B6839" s="86">
        <v>12</v>
      </c>
    </row>
    <row r="6840" spans="1:2" ht="15" customHeight="1" x14ac:dyDescent="0.3">
      <c r="A6840" s="32">
        <v>165143</v>
      </c>
      <c r="B6840" s="86">
        <v>14</v>
      </c>
    </row>
    <row r="6841" spans="1:2" ht="15" customHeight="1" x14ac:dyDescent="0.3">
      <c r="A6841" s="32">
        <v>165193</v>
      </c>
      <c r="B6841" s="86">
        <v>2</v>
      </c>
    </row>
    <row r="6842" spans="1:2" ht="15" customHeight="1" x14ac:dyDescent="0.3">
      <c r="A6842" s="32">
        <v>165218</v>
      </c>
      <c r="B6842" s="86">
        <v>6</v>
      </c>
    </row>
    <row r="6843" spans="1:2" ht="15" customHeight="1" x14ac:dyDescent="0.3">
      <c r="A6843" s="32">
        <v>165253</v>
      </c>
      <c r="B6843" s="86">
        <v>18</v>
      </c>
    </row>
    <row r="6844" spans="1:2" ht="15" customHeight="1" x14ac:dyDescent="0.3">
      <c r="A6844" s="32">
        <v>165260</v>
      </c>
      <c r="B6844" s="86">
        <v>19</v>
      </c>
    </row>
    <row r="6845" spans="1:2" ht="15" customHeight="1" x14ac:dyDescent="0.3">
      <c r="A6845" s="32">
        <v>165303</v>
      </c>
      <c r="B6845" s="86">
        <v>5</v>
      </c>
    </row>
    <row r="6846" spans="1:2" ht="15" customHeight="1" x14ac:dyDescent="0.3">
      <c r="A6846" s="32">
        <v>165316</v>
      </c>
      <c r="B6846" s="86">
        <v>6</v>
      </c>
    </row>
    <row r="6847" spans="1:2" ht="15" customHeight="1" x14ac:dyDescent="0.3">
      <c r="A6847" s="32">
        <v>165327</v>
      </c>
      <c r="B6847" s="86">
        <v>9</v>
      </c>
    </row>
    <row r="6848" spans="1:2" ht="15" customHeight="1" x14ac:dyDescent="0.3">
      <c r="A6848" s="32">
        <v>165340</v>
      </c>
      <c r="B6848" s="86">
        <v>10</v>
      </c>
    </row>
    <row r="6849" spans="1:2" ht="15" customHeight="1" x14ac:dyDescent="0.3">
      <c r="A6849" s="32">
        <v>165350</v>
      </c>
      <c r="B6849" s="86">
        <v>7</v>
      </c>
    </row>
    <row r="6850" spans="1:2" ht="15" customHeight="1" x14ac:dyDescent="0.3">
      <c r="A6850" s="32">
        <v>165388</v>
      </c>
      <c r="B6850" s="86">
        <v>10</v>
      </c>
    </row>
    <row r="6851" spans="1:2" ht="15" customHeight="1" x14ac:dyDescent="0.3">
      <c r="A6851" s="32">
        <v>165415</v>
      </c>
      <c r="B6851" s="86">
        <v>10</v>
      </c>
    </row>
    <row r="6852" spans="1:2" ht="15" customHeight="1" x14ac:dyDescent="0.3">
      <c r="A6852" s="32">
        <v>165476</v>
      </c>
      <c r="B6852" s="86">
        <v>10</v>
      </c>
    </row>
    <row r="6853" spans="1:2" ht="15" customHeight="1" x14ac:dyDescent="0.3">
      <c r="A6853" s="32">
        <v>165500</v>
      </c>
      <c r="B6853" s="86">
        <v>1</v>
      </c>
    </row>
    <row r="6854" spans="1:2" ht="15" customHeight="1" x14ac:dyDescent="0.3">
      <c r="A6854" s="32">
        <v>165559</v>
      </c>
      <c r="B6854" s="86">
        <v>10</v>
      </c>
    </row>
    <row r="6855" spans="1:2" ht="15" customHeight="1" x14ac:dyDescent="0.3">
      <c r="A6855" s="32">
        <v>165592</v>
      </c>
      <c r="B6855" s="86">
        <v>3</v>
      </c>
    </row>
    <row r="6856" spans="1:2" ht="15" customHeight="1" x14ac:dyDescent="0.3">
      <c r="A6856" s="32">
        <v>165637</v>
      </c>
      <c r="B6856" s="86">
        <v>4</v>
      </c>
    </row>
    <row r="6857" spans="1:2" ht="15" customHeight="1" x14ac:dyDescent="0.3">
      <c r="A6857" s="32">
        <v>165652</v>
      </c>
      <c r="B6857" s="86">
        <v>4</v>
      </c>
    </row>
    <row r="6858" spans="1:2" ht="15" customHeight="1" x14ac:dyDescent="0.3">
      <c r="A6858" s="32">
        <v>165654</v>
      </c>
      <c r="B6858" s="86">
        <v>11</v>
      </c>
    </row>
    <row r="6859" spans="1:2" ht="15" customHeight="1" x14ac:dyDescent="0.3">
      <c r="A6859" s="32">
        <v>165677</v>
      </c>
      <c r="B6859" s="86">
        <v>13</v>
      </c>
    </row>
    <row r="6860" spans="1:2" ht="15" customHeight="1" x14ac:dyDescent="0.3">
      <c r="A6860" s="32">
        <v>165697</v>
      </c>
      <c r="B6860" s="86">
        <v>18</v>
      </c>
    </row>
    <row r="6861" spans="1:2" ht="15" customHeight="1" x14ac:dyDescent="0.3">
      <c r="A6861" s="32">
        <v>165705</v>
      </c>
      <c r="B6861" s="86">
        <v>4</v>
      </c>
    </row>
    <row r="6862" spans="1:2" ht="15" customHeight="1" x14ac:dyDescent="0.3">
      <c r="A6862" s="32">
        <v>165711</v>
      </c>
      <c r="B6862" s="86">
        <v>26</v>
      </c>
    </row>
    <row r="6863" spans="1:2" ht="15" customHeight="1" x14ac:dyDescent="0.3">
      <c r="A6863" s="32">
        <v>165723</v>
      </c>
      <c r="B6863" s="86">
        <v>3</v>
      </c>
    </row>
    <row r="6864" spans="1:2" ht="15" customHeight="1" x14ac:dyDescent="0.3">
      <c r="A6864" s="32">
        <v>165760</v>
      </c>
      <c r="B6864" s="86">
        <v>2</v>
      </c>
    </row>
    <row r="6865" spans="1:2" ht="15" customHeight="1" x14ac:dyDescent="0.3">
      <c r="A6865" s="32">
        <v>165785</v>
      </c>
      <c r="B6865" s="86">
        <v>1</v>
      </c>
    </row>
    <row r="6866" spans="1:2" ht="15" customHeight="1" x14ac:dyDescent="0.3">
      <c r="A6866" s="32">
        <v>165806</v>
      </c>
      <c r="B6866" s="86">
        <v>10</v>
      </c>
    </row>
    <row r="6867" spans="1:2" ht="15" customHeight="1" x14ac:dyDescent="0.3">
      <c r="A6867" s="32">
        <v>165843</v>
      </c>
      <c r="B6867" s="86">
        <v>14</v>
      </c>
    </row>
    <row r="6868" spans="1:2" ht="15" customHeight="1" x14ac:dyDescent="0.3">
      <c r="A6868" s="32">
        <v>165850</v>
      </c>
      <c r="B6868" s="86">
        <v>8</v>
      </c>
    </row>
    <row r="6869" spans="1:2" ht="15" customHeight="1" x14ac:dyDescent="0.3">
      <c r="A6869" s="32">
        <v>165874</v>
      </c>
      <c r="B6869" s="86">
        <v>6</v>
      </c>
    </row>
    <row r="6870" spans="1:2" ht="15" customHeight="1" x14ac:dyDescent="0.3">
      <c r="A6870" s="32">
        <v>165925</v>
      </c>
      <c r="B6870" s="86">
        <v>7</v>
      </c>
    </row>
    <row r="6871" spans="1:2" ht="15" customHeight="1" x14ac:dyDescent="0.3">
      <c r="A6871" s="32">
        <v>165939</v>
      </c>
      <c r="B6871" s="86">
        <v>15</v>
      </c>
    </row>
    <row r="6872" spans="1:2" ht="15" customHeight="1" x14ac:dyDescent="0.3">
      <c r="A6872" s="32">
        <v>165941</v>
      </c>
      <c r="B6872" s="86">
        <v>5</v>
      </c>
    </row>
    <row r="6873" spans="1:2" ht="15" customHeight="1" x14ac:dyDescent="0.3">
      <c r="A6873" s="32">
        <v>166027</v>
      </c>
      <c r="B6873" s="86">
        <v>7</v>
      </c>
    </row>
    <row r="6874" spans="1:2" ht="15" customHeight="1" x14ac:dyDescent="0.3">
      <c r="A6874" s="32">
        <v>166036</v>
      </c>
      <c r="B6874" s="86">
        <v>12</v>
      </c>
    </row>
    <row r="6875" spans="1:2" ht="15" customHeight="1" x14ac:dyDescent="0.3">
      <c r="A6875" s="32">
        <v>166043</v>
      </c>
      <c r="B6875" s="86">
        <v>11</v>
      </c>
    </row>
    <row r="6876" spans="1:2" ht="15" customHeight="1" x14ac:dyDescent="0.3">
      <c r="A6876" s="32">
        <v>166086</v>
      </c>
      <c r="B6876" s="86">
        <v>6</v>
      </c>
    </row>
    <row r="6877" spans="1:2" ht="15" customHeight="1" x14ac:dyDescent="0.3">
      <c r="A6877" s="32">
        <v>166110</v>
      </c>
      <c r="B6877" s="86">
        <v>8</v>
      </c>
    </row>
    <row r="6878" spans="1:2" ht="15" customHeight="1" x14ac:dyDescent="0.3">
      <c r="A6878" s="32">
        <v>166123</v>
      </c>
      <c r="B6878" s="86">
        <v>24</v>
      </c>
    </row>
    <row r="6879" spans="1:2" ht="15" customHeight="1" x14ac:dyDescent="0.3">
      <c r="A6879" s="32">
        <v>166134</v>
      </c>
      <c r="B6879" s="86">
        <v>20</v>
      </c>
    </row>
    <row r="6880" spans="1:2" ht="15" customHeight="1" x14ac:dyDescent="0.3">
      <c r="A6880" s="32">
        <v>166174</v>
      </c>
      <c r="B6880" s="86">
        <v>11</v>
      </c>
    </row>
    <row r="6881" spans="1:2" ht="15" customHeight="1" x14ac:dyDescent="0.3">
      <c r="A6881" s="32">
        <v>166186</v>
      </c>
      <c r="B6881" s="86">
        <v>14</v>
      </c>
    </row>
    <row r="6882" spans="1:2" ht="15" customHeight="1" x14ac:dyDescent="0.3">
      <c r="A6882" s="32">
        <v>166205</v>
      </c>
      <c r="B6882" s="86">
        <v>11</v>
      </c>
    </row>
    <row r="6883" spans="1:2" ht="15" customHeight="1" x14ac:dyDescent="0.3">
      <c r="A6883" s="32">
        <v>166232</v>
      </c>
      <c r="B6883" s="86">
        <v>10</v>
      </c>
    </row>
    <row r="6884" spans="1:2" ht="15" customHeight="1" x14ac:dyDescent="0.3">
      <c r="A6884" s="32">
        <v>166238</v>
      </c>
      <c r="B6884" s="86">
        <v>9</v>
      </c>
    </row>
    <row r="6885" spans="1:2" ht="15" customHeight="1" x14ac:dyDescent="0.3">
      <c r="A6885" s="32">
        <v>166282</v>
      </c>
      <c r="B6885" s="86">
        <v>3</v>
      </c>
    </row>
    <row r="6886" spans="1:2" ht="15" customHeight="1" x14ac:dyDescent="0.3">
      <c r="A6886" s="32">
        <v>166301</v>
      </c>
      <c r="B6886" s="86">
        <v>14</v>
      </c>
    </row>
    <row r="6887" spans="1:2" ht="15" customHeight="1" x14ac:dyDescent="0.3">
      <c r="A6887" s="32">
        <v>166316</v>
      </c>
      <c r="B6887" s="86">
        <v>6</v>
      </c>
    </row>
    <row r="6888" spans="1:2" ht="15" customHeight="1" x14ac:dyDescent="0.3">
      <c r="A6888" s="32">
        <v>166319</v>
      </c>
      <c r="B6888" s="86">
        <v>3</v>
      </c>
    </row>
    <row r="6889" spans="1:2" ht="15" customHeight="1" x14ac:dyDescent="0.3">
      <c r="A6889" s="32">
        <v>166327</v>
      </c>
      <c r="B6889" s="86">
        <v>11</v>
      </c>
    </row>
    <row r="6890" spans="1:2" ht="15" customHeight="1" x14ac:dyDescent="0.3">
      <c r="A6890" s="32">
        <v>166406</v>
      </c>
      <c r="B6890" s="86">
        <v>4</v>
      </c>
    </row>
    <row r="6891" spans="1:2" ht="15" customHeight="1" x14ac:dyDescent="0.3">
      <c r="A6891" s="32">
        <v>166431</v>
      </c>
      <c r="B6891" s="86">
        <v>2</v>
      </c>
    </row>
    <row r="6892" spans="1:2" ht="15" customHeight="1" x14ac:dyDescent="0.3">
      <c r="A6892" s="32">
        <v>166526</v>
      </c>
      <c r="B6892" s="86">
        <v>9</v>
      </c>
    </row>
    <row r="6893" spans="1:2" ht="15" customHeight="1" x14ac:dyDescent="0.3">
      <c r="A6893" s="32">
        <v>166527</v>
      </c>
      <c r="B6893" s="86">
        <v>3</v>
      </c>
    </row>
    <row r="6894" spans="1:2" ht="15" customHeight="1" x14ac:dyDescent="0.3">
      <c r="A6894" s="32">
        <v>166558</v>
      </c>
      <c r="B6894" s="86">
        <v>9</v>
      </c>
    </row>
    <row r="6895" spans="1:2" ht="15" customHeight="1" x14ac:dyDescent="0.3">
      <c r="A6895" s="32">
        <v>166582</v>
      </c>
      <c r="B6895" s="86">
        <v>21</v>
      </c>
    </row>
    <row r="6896" spans="1:2" ht="15" customHeight="1" x14ac:dyDescent="0.3">
      <c r="A6896" s="32">
        <v>166588</v>
      </c>
      <c r="B6896" s="86">
        <v>3</v>
      </c>
    </row>
    <row r="6897" spans="1:2" ht="15" customHeight="1" x14ac:dyDescent="0.3">
      <c r="A6897" s="32">
        <v>166594</v>
      </c>
      <c r="B6897" s="86">
        <v>12</v>
      </c>
    </row>
    <row r="6898" spans="1:2" ht="15" customHeight="1" x14ac:dyDescent="0.3">
      <c r="A6898" s="32">
        <v>166635</v>
      </c>
      <c r="B6898" s="86">
        <v>20</v>
      </c>
    </row>
    <row r="6899" spans="1:2" ht="15" customHeight="1" x14ac:dyDescent="0.3">
      <c r="A6899" s="32">
        <v>166663</v>
      </c>
      <c r="B6899" s="86">
        <v>16</v>
      </c>
    </row>
    <row r="6900" spans="1:2" ht="15" customHeight="1" x14ac:dyDescent="0.3">
      <c r="A6900" s="32">
        <v>166678</v>
      </c>
      <c r="B6900" s="86">
        <v>7</v>
      </c>
    </row>
    <row r="6901" spans="1:2" ht="15" customHeight="1" x14ac:dyDescent="0.3">
      <c r="A6901" s="32">
        <v>166679</v>
      </c>
      <c r="B6901" s="86">
        <v>12</v>
      </c>
    </row>
    <row r="6902" spans="1:2" ht="15" customHeight="1" x14ac:dyDescent="0.3">
      <c r="A6902" s="32">
        <v>166693</v>
      </c>
      <c r="B6902" s="86">
        <v>13</v>
      </c>
    </row>
    <row r="6903" spans="1:2" ht="15" customHeight="1" x14ac:dyDescent="0.3">
      <c r="A6903" s="32">
        <v>166714</v>
      </c>
      <c r="B6903" s="86">
        <v>17</v>
      </c>
    </row>
    <row r="6904" spans="1:2" ht="15" customHeight="1" x14ac:dyDescent="0.3">
      <c r="A6904" s="32">
        <v>166754</v>
      </c>
      <c r="B6904" s="86">
        <v>17</v>
      </c>
    </row>
    <row r="6905" spans="1:2" ht="15" customHeight="1" x14ac:dyDescent="0.3">
      <c r="A6905" s="32">
        <v>166763</v>
      </c>
      <c r="B6905" s="86">
        <v>5</v>
      </c>
    </row>
    <row r="6906" spans="1:2" ht="15" customHeight="1" x14ac:dyDescent="0.3">
      <c r="A6906" s="32">
        <v>166820</v>
      </c>
      <c r="B6906" s="86">
        <v>9</v>
      </c>
    </row>
    <row r="6907" spans="1:2" ht="15" customHeight="1" x14ac:dyDescent="0.3">
      <c r="A6907" s="32">
        <v>166822</v>
      </c>
      <c r="B6907" s="86">
        <v>3</v>
      </c>
    </row>
    <row r="6908" spans="1:2" ht="15" customHeight="1" x14ac:dyDescent="0.3">
      <c r="A6908" s="32">
        <v>166854</v>
      </c>
      <c r="B6908" s="86">
        <v>11</v>
      </c>
    </row>
    <row r="6909" spans="1:2" ht="15" customHeight="1" x14ac:dyDescent="0.3">
      <c r="A6909" s="32">
        <v>166861</v>
      </c>
      <c r="B6909" s="86">
        <v>12</v>
      </c>
    </row>
    <row r="6910" spans="1:2" ht="15" customHeight="1" x14ac:dyDescent="0.3">
      <c r="A6910" s="32">
        <v>166875</v>
      </c>
      <c r="B6910" s="86">
        <v>4</v>
      </c>
    </row>
    <row r="6911" spans="1:2" ht="15" customHeight="1" x14ac:dyDescent="0.3">
      <c r="A6911" s="32">
        <v>166925</v>
      </c>
      <c r="B6911" s="86">
        <v>9</v>
      </c>
    </row>
    <row r="6912" spans="1:2" ht="15" customHeight="1" x14ac:dyDescent="0.3">
      <c r="A6912" s="32">
        <v>166932</v>
      </c>
      <c r="B6912" s="86">
        <v>6</v>
      </c>
    </row>
    <row r="6913" spans="1:2" ht="15" customHeight="1" x14ac:dyDescent="0.3">
      <c r="A6913" s="32">
        <v>166979</v>
      </c>
      <c r="B6913" s="86">
        <v>3</v>
      </c>
    </row>
    <row r="6914" spans="1:2" ht="15" customHeight="1" x14ac:dyDescent="0.3">
      <c r="A6914" s="32">
        <v>167008</v>
      </c>
      <c r="B6914" s="86">
        <v>6</v>
      </c>
    </row>
    <row r="6915" spans="1:2" ht="15" customHeight="1" x14ac:dyDescent="0.3">
      <c r="A6915" s="32">
        <v>167012</v>
      </c>
      <c r="B6915" s="86">
        <v>9</v>
      </c>
    </row>
    <row r="6916" spans="1:2" ht="15" customHeight="1" x14ac:dyDescent="0.3">
      <c r="A6916" s="32">
        <v>167092</v>
      </c>
      <c r="B6916" s="86">
        <v>7</v>
      </c>
    </row>
    <row r="6917" spans="1:2" ht="15" customHeight="1" x14ac:dyDescent="0.3">
      <c r="A6917" s="32">
        <v>167101</v>
      </c>
      <c r="B6917" s="86">
        <v>3</v>
      </c>
    </row>
    <row r="6918" spans="1:2" ht="15" customHeight="1" x14ac:dyDescent="0.3">
      <c r="A6918" s="32">
        <v>167121</v>
      </c>
      <c r="B6918" s="86">
        <v>21</v>
      </c>
    </row>
    <row r="6919" spans="1:2" ht="15" customHeight="1" x14ac:dyDescent="0.3">
      <c r="A6919" s="32">
        <v>167163</v>
      </c>
      <c r="B6919" s="86">
        <v>6</v>
      </c>
    </row>
    <row r="6920" spans="1:2" ht="15" customHeight="1" x14ac:dyDescent="0.3">
      <c r="A6920" s="32">
        <v>167164</v>
      </c>
      <c r="B6920" s="86">
        <v>18</v>
      </c>
    </row>
    <row r="6921" spans="1:2" ht="15" customHeight="1" x14ac:dyDescent="0.3">
      <c r="A6921" s="32">
        <v>167215</v>
      </c>
      <c r="B6921" s="86">
        <v>23</v>
      </c>
    </row>
    <row r="6922" spans="1:2" ht="15" customHeight="1" x14ac:dyDescent="0.3">
      <c r="A6922" s="32">
        <v>167220</v>
      </c>
      <c r="B6922" s="86">
        <v>4</v>
      </c>
    </row>
    <row r="6923" spans="1:2" ht="15" customHeight="1" x14ac:dyDescent="0.3">
      <c r="A6923" s="32">
        <v>167244</v>
      </c>
      <c r="B6923" s="86">
        <v>17</v>
      </c>
    </row>
    <row r="6924" spans="1:2" ht="15" customHeight="1" x14ac:dyDescent="0.3">
      <c r="A6924" s="32">
        <v>167248</v>
      </c>
      <c r="B6924" s="86">
        <v>8</v>
      </c>
    </row>
    <row r="6925" spans="1:2" ht="15" customHeight="1" x14ac:dyDescent="0.3">
      <c r="A6925" s="32">
        <v>167254</v>
      </c>
      <c r="B6925" s="86">
        <v>9</v>
      </c>
    </row>
    <row r="6926" spans="1:2" ht="15" customHeight="1" x14ac:dyDescent="0.3">
      <c r="A6926" s="32">
        <v>167288</v>
      </c>
      <c r="B6926" s="86">
        <v>14</v>
      </c>
    </row>
    <row r="6927" spans="1:2" ht="15" customHeight="1" x14ac:dyDescent="0.3">
      <c r="A6927" s="32">
        <v>167350</v>
      </c>
      <c r="B6927" s="86">
        <v>7</v>
      </c>
    </row>
    <row r="6928" spans="1:2" ht="15" customHeight="1" x14ac:dyDescent="0.3">
      <c r="A6928" s="32">
        <v>167354</v>
      </c>
      <c r="B6928" s="86">
        <v>17</v>
      </c>
    </row>
    <row r="6929" spans="1:2" ht="15" customHeight="1" x14ac:dyDescent="0.3">
      <c r="A6929" s="32">
        <v>167385</v>
      </c>
      <c r="B6929" s="86">
        <v>9</v>
      </c>
    </row>
    <row r="6930" spans="1:2" ht="15" customHeight="1" x14ac:dyDescent="0.3">
      <c r="A6930" s="32">
        <v>167390</v>
      </c>
      <c r="B6930" s="86">
        <v>4</v>
      </c>
    </row>
    <row r="6931" spans="1:2" ht="15" customHeight="1" x14ac:dyDescent="0.3">
      <c r="A6931" s="32">
        <v>167399</v>
      </c>
      <c r="B6931" s="86">
        <v>17</v>
      </c>
    </row>
    <row r="6932" spans="1:2" ht="15" customHeight="1" x14ac:dyDescent="0.3">
      <c r="A6932" s="32">
        <v>167412</v>
      </c>
      <c r="B6932" s="86">
        <v>15</v>
      </c>
    </row>
    <row r="6933" spans="1:2" ht="15" customHeight="1" x14ac:dyDescent="0.3">
      <c r="A6933" s="32">
        <v>167483</v>
      </c>
      <c r="B6933" s="86">
        <v>17</v>
      </c>
    </row>
    <row r="6934" spans="1:2" ht="15" customHeight="1" x14ac:dyDescent="0.3">
      <c r="A6934" s="32">
        <v>167487</v>
      </c>
      <c r="B6934" s="86">
        <v>1</v>
      </c>
    </row>
    <row r="6935" spans="1:2" ht="15" customHeight="1" x14ac:dyDescent="0.3">
      <c r="A6935" s="32">
        <v>167489</v>
      </c>
      <c r="B6935" s="86">
        <v>17</v>
      </c>
    </row>
    <row r="6936" spans="1:2" ht="15" customHeight="1" x14ac:dyDescent="0.3">
      <c r="A6936" s="32">
        <v>167508</v>
      </c>
      <c r="B6936" s="86">
        <v>1</v>
      </c>
    </row>
    <row r="6937" spans="1:2" ht="15" customHeight="1" x14ac:dyDescent="0.3">
      <c r="A6937" s="32">
        <v>167530</v>
      </c>
      <c r="B6937" s="86">
        <v>11</v>
      </c>
    </row>
    <row r="6938" spans="1:2" ht="15" customHeight="1" x14ac:dyDescent="0.3">
      <c r="A6938" s="32">
        <v>167584</v>
      </c>
      <c r="B6938" s="86">
        <v>11</v>
      </c>
    </row>
    <row r="6939" spans="1:2" ht="15" customHeight="1" x14ac:dyDescent="0.3">
      <c r="A6939" s="32">
        <v>167600</v>
      </c>
      <c r="B6939" s="86">
        <v>14</v>
      </c>
    </row>
    <row r="6940" spans="1:2" ht="15" customHeight="1" x14ac:dyDescent="0.3">
      <c r="A6940" s="32">
        <v>167601</v>
      </c>
      <c r="B6940" s="86">
        <v>4</v>
      </c>
    </row>
    <row r="6941" spans="1:2" ht="15" customHeight="1" x14ac:dyDescent="0.3">
      <c r="A6941" s="32">
        <v>167621</v>
      </c>
      <c r="B6941" s="86">
        <v>3</v>
      </c>
    </row>
    <row r="6942" spans="1:2" ht="15" customHeight="1" x14ac:dyDescent="0.3">
      <c r="A6942" s="32">
        <v>167676</v>
      </c>
      <c r="B6942" s="86">
        <v>13</v>
      </c>
    </row>
    <row r="6943" spans="1:2" ht="15" customHeight="1" x14ac:dyDescent="0.3">
      <c r="A6943" s="32">
        <v>167678</v>
      </c>
      <c r="B6943" s="86">
        <v>13</v>
      </c>
    </row>
    <row r="6944" spans="1:2" ht="15" customHeight="1" x14ac:dyDescent="0.3">
      <c r="A6944" s="32">
        <v>167686</v>
      </c>
      <c r="B6944" s="86">
        <v>18</v>
      </c>
    </row>
    <row r="6945" spans="1:2" ht="15" customHeight="1" x14ac:dyDescent="0.3">
      <c r="A6945" s="32">
        <v>167748</v>
      </c>
      <c r="B6945" s="86">
        <v>18</v>
      </c>
    </row>
    <row r="6946" spans="1:2" ht="15" customHeight="1" x14ac:dyDescent="0.3">
      <c r="A6946" s="32">
        <v>167773</v>
      </c>
      <c r="B6946" s="86">
        <v>7</v>
      </c>
    </row>
    <row r="6947" spans="1:2" ht="15" customHeight="1" x14ac:dyDescent="0.3">
      <c r="A6947" s="32">
        <v>167806</v>
      </c>
      <c r="B6947" s="86">
        <v>3</v>
      </c>
    </row>
    <row r="6948" spans="1:2" ht="15" customHeight="1" x14ac:dyDescent="0.3">
      <c r="A6948" s="32">
        <v>167831</v>
      </c>
      <c r="B6948" s="86">
        <v>9</v>
      </c>
    </row>
    <row r="6949" spans="1:2" ht="15" customHeight="1" x14ac:dyDescent="0.3">
      <c r="A6949" s="32">
        <v>167851</v>
      </c>
      <c r="B6949" s="86">
        <v>18</v>
      </c>
    </row>
    <row r="6950" spans="1:2" ht="15" customHeight="1" x14ac:dyDescent="0.3">
      <c r="A6950" s="32">
        <v>167852</v>
      </c>
      <c r="B6950" s="86">
        <v>19</v>
      </c>
    </row>
    <row r="6951" spans="1:2" ht="15" customHeight="1" x14ac:dyDescent="0.3">
      <c r="A6951" s="32">
        <v>167905</v>
      </c>
      <c r="B6951" s="86">
        <v>11</v>
      </c>
    </row>
    <row r="6952" spans="1:2" ht="15" customHeight="1" x14ac:dyDescent="0.3">
      <c r="A6952" s="32">
        <v>167910</v>
      </c>
      <c r="B6952" s="86">
        <v>3</v>
      </c>
    </row>
    <row r="6953" spans="1:2" ht="15" customHeight="1" x14ac:dyDescent="0.3">
      <c r="A6953" s="32">
        <v>167918</v>
      </c>
      <c r="B6953" s="86">
        <v>2</v>
      </c>
    </row>
    <row r="6954" spans="1:2" ht="15" customHeight="1" x14ac:dyDescent="0.3">
      <c r="A6954" s="32">
        <v>167976</v>
      </c>
      <c r="B6954" s="86">
        <v>6</v>
      </c>
    </row>
    <row r="6955" spans="1:2" ht="15" customHeight="1" x14ac:dyDescent="0.3">
      <c r="A6955" s="32">
        <v>168014</v>
      </c>
      <c r="B6955" s="86">
        <v>6</v>
      </c>
    </row>
    <row r="6956" spans="1:2" ht="15" customHeight="1" x14ac:dyDescent="0.3">
      <c r="A6956" s="32">
        <v>168064</v>
      </c>
      <c r="B6956" s="86">
        <v>13</v>
      </c>
    </row>
    <row r="6957" spans="1:2" ht="15" customHeight="1" x14ac:dyDescent="0.3">
      <c r="A6957" s="32">
        <v>168095</v>
      </c>
      <c r="B6957" s="86">
        <v>3</v>
      </c>
    </row>
    <row r="6958" spans="1:2" ht="15" customHeight="1" x14ac:dyDescent="0.3">
      <c r="A6958" s="32">
        <v>168128</v>
      </c>
      <c r="B6958" s="86">
        <v>10</v>
      </c>
    </row>
    <row r="6959" spans="1:2" ht="15" customHeight="1" x14ac:dyDescent="0.3">
      <c r="A6959" s="32">
        <v>168137</v>
      </c>
      <c r="B6959" s="86">
        <v>6</v>
      </c>
    </row>
    <row r="6960" spans="1:2" ht="15" customHeight="1" x14ac:dyDescent="0.3">
      <c r="A6960" s="32">
        <v>168200</v>
      </c>
      <c r="B6960" s="86">
        <v>2</v>
      </c>
    </row>
    <row r="6961" spans="1:2" ht="15" customHeight="1" x14ac:dyDescent="0.3">
      <c r="A6961" s="32">
        <v>168202</v>
      </c>
      <c r="B6961" s="86">
        <v>14</v>
      </c>
    </row>
    <row r="6962" spans="1:2" ht="15" customHeight="1" x14ac:dyDescent="0.3">
      <c r="A6962" s="32">
        <v>168218</v>
      </c>
      <c r="B6962" s="86">
        <v>2</v>
      </c>
    </row>
    <row r="6963" spans="1:2" ht="15" customHeight="1" x14ac:dyDescent="0.3">
      <c r="A6963" s="32">
        <v>168238</v>
      </c>
      <c r="B6963" s="86">
        <v>1</v>
      </c>
    </row>
    <row r="6964" spans="1:2" ht="15" customHeight="1" x14ac:dyDescent="0.3">
      <c r="A6964" s="32">
        <v>168250</v>
      </c>
      <c r="B6964" s="86">
        <v>10</v>
      </c>
    </row>
    <row r="6965" spans="1:2" ht="15" customHeight="1" x14ac:dyDescent="0.3">
      <c r="A6965" s="32">
        <v>168267</v>
      </c>
      <c r="B6965" s="86">
        <v>16</v>
      </c>
    </row>
    <row r="6966" spans="1:2" ht="15" customHeight="1" x14ac:dyDescent="0.3">
      <c r="A6966" s="32">
        <v>168278</v>
      </c>
      <c r="B6966" s="86">
        <v>3</v>
      </c>
    </row>
    <row r="6967" spans="1:2" ht="15" customHeight="1" x14ac:dyDescent="0.3">
      <c r="A6967" s="32">
        <v>168281</v>
      </c>
      <c r="B6967" s="86">
        <v>11</v>
      </c>
    </row>
    <row r="6968" spans="1:2" ht="15" customHeight="1" x14ac:dyDescent="0.3">
      <c r="A6968" s="32">
        <v>168319</v>
      </c>
      <c r="B6968" s="86">
        <v>9</v>
      </c>
    </row>
    <row r="6969" spans="1:2" ht="15" customHeight="1" x14ac:dyDescent="0.3">
      <c r="A6969" s="32">
        <v>168345</v>
      </c>
      <c r="B6969" s="86">
        <v>13</v>
      </c>
    </row>
    <row r="6970" spans="1:2" ht="15" customHeight="1" x14ac:dyDescent="0.3">
      <c r="A6970" s="32">
        <v>168387</v>
      </c>
      <c r="B6970" s="86">
        <v>25</v>
      </c>
    </row>
    <row r="6971" spans="1:2" ht="15" customHeight="1" x14ac:dyDescent="0.3">
      <c r="A6971" s="32">
        <v>168461</v>
      </c>
      <c r="B6971" s="86">
        <v>9</v>
      </c>
    </row>
    <row r="6972" spans="1:2" ht="15" customHeight="1" x14ac:dyDescent="0.3">
      <c r="A6972" s="32">
        <v>168483</v>
      </c>
      <c r="B6972" s="86">
        <v>8</v>
      </c>
    </row>
    <row r="6973" spans="1:2" ht="15" customHeight="1" x14ac:dyDescent="0.3">
      <c r="A6973" s="32">
        <v>168486</v>
      </c>
      <c r="B6973" s="86">
        <v>11</v>
      </c>
    </row>
    <row r="6974" spans="1:2" ht="15" customHeight="1" x14ac:dyDescent="0.3">
      <c r="A6974" s="32">
        <v>168512</v>
      </c>
      <c r="B6974" s="86">
        <v>5</v>
      </c>
    </row>
    <row r="6975" spans="1:2" ht="15" customHeight="1" x14ac:dyDescent="0.3">
      <c r="A6975" s="32">
        <v>168535</v>
      </c>
      <c r="B6975" s="86">
        <v>8</v>
      </c>
    </row>
    <row r="6976" spans="1:2" ht="15" customHeight="1" x14ac:dyDescent="0.3">
      <c r="A6976" s="32">
        <v>168576</v>
      </c>
      <c r="B6976" s="86">
        <v>10</v>
      </c>
    </row>
    <row r="6977" spans="1:2" ht="15" customHeight="1" x14ac:dyDescent="0.3">
      <c r="A6977" s="32">
        <v>168577</v>
      </c>
      <c r="B6977" s="86">
        <v>23</v>
      </c>
    </row>
    <row r="6978" spans="1:2" ht="15" customHeight="1" x14ac:dyDescent="0.3">
      <c r="A6978" s="32">
        <v>168619</v>
      </c>
      <c r="B6978" s="86">
        <v>16</v>
      </c>
    </row>
    <row r="6979" spans="1:2" ht="15" customHeight="1" x14ac:dyDescent="0.3">
      <c r="A6979" s="32">
        <v>168728</v>
      </c>
      <c r="B6979" s="86">
        <v>11</v>
      </c>
    </row>
    <row r="6980" spans="1:2" ht="15" customHeight="1" x14ac:dyDescent="0.3">
      <c r="A6980" s="32">
        <v>168733</v>
      </c>
      <c r="B6980" s="86">
        <v>3</v>
      </c>
    </row>
    <row r="6981" spans="1:2" ht="15" customHeight="1" x14ac:dyDescent="0.3">
      <c r="A6981" s="32">
        <v>168748</v>
      </c>
      <c r="B6981" s="86">
        <v>15</v>
      </c>
    </row>
    <row r="6982" spans="1:2" ht="15" customHeight="1" x14ac:dyDescent="0.3">
      <c r="A6982" s="32">
        <v>168749</v>
      </c>
      <c r="B6982" s="86">
        <v>12</v>
      </c>
    </row>
    <row r="6983" spans="1:2" ht="15" customHeight="1" x14ac:dyDescent="0.3">
      <c r="A6983" s="32">
        <v>168809</v>
      </c>
      <c r="B6983" s="86">
        <v>13</v>
      </c>
    </row>
    <row r="6984" spans="1:2" ht="15" customHeight="1" x14ac:dyDescent="0.3">
      <c r="A6984" s="32">
        <v>168820</v>
      </c>
      <c r="B6984" s="86">
        <v>8</v>
      </c>
    </row>
    <row r="6985" spans="1:2" ht="15" customHeight="1" x14ac:dyDescent="0.3">
      <c r="A6985" s="32">
        <v>168850</v>
      </c>
      <c r="B6985" s="86">
        <v>6</v>
      </c>
    </row>
    <row r="6986" spans="1:2" ht="15" customHeight="1" x14ac:dyDescent="0.3">
      <c r="A6986" s="32">
        <v>168858</v>
      </c>
      <c r="B6986" s="86">
        <v>7</v>
      </c>
    </row>
    <row r="6987" spans="1:2" ht="15" customHeight="1" x14ac:dyDescent="0.3">
      <c r="A6987" s="32">
        <v>168892</v>
      </c>
      <c r="B6987" s="86">
        <v>7</v>
      </c>
    </row>
    <row r="6988" spans="1:2" ht="15" customHeight="1" x14ac:dyDescent="0.3">
      <c r="A6988" s="32">
        <v>168916</v>
      </c>
      <c r="B6988" s="86">
        <v>5</v>
      </c>
    </row>
    <row r="6989" spans="1:2" ht="15" customHeight="1" x14ac:dyDescent="0.3">
      <c r="A6989" s="32">
        <v>168919</v>
      </c>
      <c r="B6989" s="86">
        <v>14</v>
      </c>
    </row>
    <row r="6990" spans="1:2" ht="15" customHeight="1" x14ac:dyDescent="0.3">
      <c r="A6990" s="32">
        <v>168927</v>
      </c>
      <c r="B6990" s="86">
        <v>16</v>
      </c>
    </row>
    <row r="6991" spans="1:2" ht="15" customHeight="1" x14ac:dyDescent="0.3">
      <c r="A6991" s="32">
        <v>168964</v>
      </c>
      <c r="B6991" s="86">
        <v>6</v>
      </c>
    </row>
    <row r="6992" spans="1:2" ht="15" customHeight="1" x14ac:dyDescent="0.3">
      <c r="A6992" s="32">
        <v>168980</v>
      </c>
      <c r="B6992" s="86">
        <v>7</v>
      </c>
    </row>
    <row r="6993" spans="1:2" ht="15" customHeight="1" x14ac:dyDescent="0.3">
      <c r="A6993" s="32">
        <v>169030</v>
      </c>
      <c r="B6993" s="86">
        <v>11</v>
      </c>
    </row>
    <row r="6994" spans="1:2" ht="15" customHeight="1" x14ac:dyDescent="0.3">
      <c r="A6994" s="32">
        <v>169063</v>
      </c>
      <c r="B6994" s="86">
        <v>12</v>
      </c>
    </row>
    <row r="6995" spans="1:2" ht="15" customHeight="1" x14ac:dyDescent="0.3">
      <c r="A6995" s="32">
        <v>169183</v>
      </c>
      <c r="B6995" s="86">
        <v>6</v>
      </c>
    </row>
    <row r="6996" spans="1:2" ht="15" customHeight="1" x14ac:dyDescent="0.3">
      <c r="A6996" s="32">
        <v>169263</v>
      </c>
      <c r="B6996" s="86">
        <v>10</v>
      </c>
    </row>
    <row r="6997" spans="1:2" ht="15" customHeight="1" x14ac:dyDescent="0.3">
      <c r="A6997" s="32">
        <v>169368</v>
      </c>
      <c r="B6997" s="86">
        <v>12</v>
      </c>
    </row>
    <row r="6998" spans="1:2" ht="15" customHeight="1" x14ac:dyDescent="0.3">
      <c r="A6998" s="32">
        <v>169390</v>
      </c>
      <c r="B6998" s="86">
        <v>7</v>
      </c>
    </row>
    <row r="6999" spans="1:2" ht="15" customHeight="1" x14ac:dyDescent="0.3">
      <c r="A6999" s="32">
        <v>169398</v>
      </c>
      <c r="B6999" s="86">
        <v>8</v>
      </c>
    </row>
    <row r="7000" spans="1:2" ht="15" customHeight="1" x14ac:dyDescent="0.3">
      <c r="A7000" s="32">
        <v>169405</v>
      </c>
      <c r="B7000" s="86">
        <v>17</v>
      </c>
    </row>
    <row r="7001" spans="1:2" ht="15" customHeight="1" x14ac:dyDescent="0.3">
      <c r="A7001" s="32">
        <v>169427</v>
      </c>
      <c r="B7001" s="86">
        <v>11</v>
      </c>
    </row>
    <row r="7002" spans="1:2" ht="15" customHeight="1" x14ac:dyDescent="0.3">
      <c r="A7002" s="32">
        <v>169444</v>
      </c>
      <c r="B7002" s="86">
        <v>10</v>
      </c>
    </row>
    <row r="7003" spans="1:2" ht="15" customHeight="1" x14ac:dyDescent="0.3">
      <c r="A7003" s="32">
        <v>169458</v>
      </c>
      <c r="B7003" s="86">
        <v>22</v>
      </c>
    </row>
    <row r="7004" spans="1:2" ht="15" customHeight="1" x14ac:dyDescent="0.3">
      <c r="A7004" s="32">
        <v>169473</v>
      </c>
      <c r="B7004" s="86">
        <v>3</v>
      </c>
    </row>
    <row r="7005" spans="1:2" ht="15" customHeight="1" x14ac:dyDescent="0.3">
      <c r="A7005" s="32">
        <v>169516</v>
      </c>
      <c r="B7005" s="86">
        <v>9</v>
      </c>
    </row>
    <row r="7006" spans="1:2" ht="15" customHeight="1" x14ac:dyDescent="0.3">
      <c r="A7006" s="32">
        <v>169523</v>
      </c>
      <c r="B7006" s="86">
        <v>8</v>
      </c>
    </row>
    <row r="7007" spans="1:2" ht="15" customHeight="1" x14ac:dyDescent="0.3">
      <c r="A7007" s="32">
        <v>169526</v>
      </c>
      <c r="B7007" s="86">
        <v>19</v>
      </c>
    </row>
    <row r="7008" spans="1:2" ht="15" customHeight="1" x14ac:dyDescent="0.3">
      <c r="A7008" s="32">
        <v>169529</v>
      </c>
      <c r="B7008" s="86">
        <v>3</v>
      </c>
    </row>
    <row r="7009" spans="1:2" ht="15" customHeight="1" x14ac:dyDescent="0.3">
      <c r="A7009" s="32">
        <v>169564</v>
      </c>
      <c r="B7009" s="86">
        <v>4</v>
      </c>
    </row>
    <row r="7010" spans="1:2" ht="15" customHeight="1" x14ac:dyDescent="0.3">
      <c r="A7010" s="32">
        <v>169568</v>
      </c>
      <c r="B7010" s="86">
        <v>5</v>
      </c>
    </row>
    <row r="7011" spans="1:2" ht="15" customHeight="1" x14ac:dyDescent="0.3">
      <c r="A7011" s="32">
        <v>169577</v>
      </c>
      <c r="B7011" s="86">
        <v>7</v>
      </c>
    </row>
    <row r="7012" spans="1:2" ht="15" customHeight="1" x14ac:dyDescent="0.3">
      <c r="A7012" s="32">
        <v>169578</v>
      </c>
      <c r="B7012" s="86">
        <v>4</v>
      </c>
    </row>
    <row r="7013" spans="1:2" ht="15" customHeight="1" x14ac:dyDescent="0.3">
      <c r="A7013" s="32">
        <v>169622</v>
      </c>
      <c r="B7013" s="86">
        <v>9</v>
      </c>
    </row>
    <row r="7014" spans="1:2" ht="15" customHeight="1" x14ac:dyDescent="0.3">
      <c r="A7014" s="32">
        <v>169667</v>
      </c>
      <c r="B7014" s="86">
        <v>6</v>
      </c>
    </row>
    <row r="7015" spans="1:2" ht="15" customHeight="1" x14ac:dyDescent="0.3">
      <c r="A7015" s="32">
        <v>169676</v>
      </c>
      <c r="B7015" s="86">
        <v>9</v>
      </c>
    </row>
    <row r="7016" spans="1:2" ht="15" customHeight="1" x14ac:dyDescent="0.3">
      <c r="A7016" s="32">
        <v>169691</v>
      </c>
      <c r="B7016" s="86">
        <v>10</v>
      </c>
    </row>
    <row r="7017" spans="1:2" ht="15" customHeight="1" x14ac:dyDescent="0.3">
      <c r="A7017" s="32">
        <v>169697</v>
      </c>
      <c r="B7017" s="86">
        <v>11</v>
      </c>
    </row>
    <row r="7018" spans="1:2" ht="15" customHeight="1" x14ac:dyDescent="0.3">
      <c r="A7018" s="32">
        <v>169752</v>
      </c>
      <c r="B7018" s="86">
        <v>14</v>
      </c>
    </row>
    <row r="7019" spans="1:2" ht="15" customHeight="1" x14ac:dyDescent="0.3">
      <c r="A7019" s="32">
        <v>169758</v>
      </c>
      <c r="B7019" s="86">
        <v>3</v>
      </c>
    </row>
    <row r="7020" spans="1:2" ht="15" customHeight="1" x14ac:dyDescent="0.3">
      <c r="A7020" s="32">
        <v>169814</v>
      </c>
      <c r="B7020" s="86">
        <v>8</v>
      </c>
    </row>
    <row r="7021" spans="1:2" ht="15" customHeight="1" x14ac:dyDescent="0.3">
      <c r="A7021" s="32">
        <v>169831</v>
      </c>
      <c r="B7021" s="86">
        <v>6</v>
      </c>
    </row>
    <row r="7022" spans="1:2" ht="15" customHeight="1" x14ac:dyDescent="0.3">
      <c r="A7022" s="32">
        <v>169844</v>
      </c>
      <c r="B7022" s="86">
        <v>6</v>
      </c>
    </row>
    <row r="7023" spans="1:2" ht="15" customHeight="1" x14ac:dyDescent="0.3">
      <c r="A7023" s="32">
        <v>169853</v>
      </c>
      <c r="B7023" s="86">
        <v>15</v>
      </c>
    </row>
    <row r="7024" spans="1:2" ht="15" customHeight="1" x14ac:dyDescent="0.3">
      <c r="A7024" s="32">
        <v>169855</v>
      </c>
      <c r="B7024" s="86">
        <v>4</v>
      </c>
    </row>
    <row r="7025" spans="1:2" ht="15" customHeight="1" x14ac:dyDescent="0.3">
      <c r="A7025" s="32">
        <v>169858</v>
      </c>
      <c r="B7025" s="86">
        <v>12</v>
      </c>
    </row>
    <row r="7026" spans="1:2" ht="15" customHeight="1" x14ac:dyDescent="0.3">
      <c r="A7026" s="32">
        <v>169863</v>
      </c>
      <c r="B7026" s="86">
        <v>14</v>
      </c>
    </row>
    <row r="7027" spans="1:2" ht="15" customHeight="1" x14ac:dyDescent="0.3">
      <c r="A7027" s="32">
        <v>169880</v>
      </c>
      <c r="B7027" s="86">
        <v>14</v>
      </c>
    </row>
    <row r="7028" spans="1:2" ht="15" customHeight="1" x14ac:dyDescent="0.3">
      <c r="A7028" s="32">
        <v>169895</v>
      </c>
      <c r="B7028" s="86">
        <v>2</v>
      </c>
    </row>
    <row r="7029" spans="1:2" ht="15" customHeight="1" x14ac:dyDescent="0.3">
      <c r="A7029" s="32">
        <v>169905</v>
      </c>
      <c r="B7029" s="86">
        <v>2</v>
      </c>
    </row>
    <row r="7030" spans="1:2" ht="15" customHeight="1" x14ac:dyDescent="0.3">
      <c r="A7030" s="32">
        <v>169930</v>
      </c>
      <c r="B7030" s="86">
        <v>16</v>
      </c>
    </row>
    <row r="7031" spans="1:2" ht="15" customHeight="1" x14ac:dyDescent="0.3">
      <c r="A7031" s="32">
        <v>169950</v>
      </c>
      <c r="B7031" s="86">
        <v>7</v>
      </c>
    </row>
    <row r="7032" spans="1:2" ht="15" customHeight="1" x14ac:dyDescent="0.3">
      <c r="A7032" s="32">
        <v>169958</v>
      </c>
      <c r="B7032" s="86">
        <v>21</v>
      </c>
    </row>
    <row r="7033" spans="1:2" ht="15" customHeight="1" x14ac:dyDescent="0.3">
      <c r="A7033" s="32">
        <v>170000</v>
      </c>
      <c r="B7033" s="86">
        <v>9</v>
      </c>
    </row>
    <row r="7034" spans="1:2" ht="15" customHeight="1" x14ac:dyDescent="0.3">
      <c r="A7034" s="32">
        <v>170002</v>
      </c>
      <c r="B7034" s="86">
        <v>10</v>
      </c>
    </row>
    <row r="7035" spans="1:2" ht="15" customHeight="1" x14ac:dyDescent="0.3">
      <c r="A7035" s="32">
        <v>170025</v>
      </c>
      <c r="B7035" s="86">
        <v>1</v>
      </c>
    </row>
    <row r="7036" spans="1:2" ht="15" customHeight="1" x14ac:dyDescent="0.3">
      <c r="A7036" s="32">
        <v>170029</v>
      </c>
      <c r="B7036" s="86">
        <v>4</v>
      </c>
    </row>
    <row r="7037" spans="1:2" ht="15" customHeight="1" x14ac:dyDescent="0.3">
      <c r="A7037" s="32">
        <v>170039</v>
      </c>
      <c r="B7037" s="86">
        <v>18</v>
      </c>
    </row>
    <row r="7038" spans="1:2" ht="15" customHeight="1" x14ac:dyDescent="0.3">
      <c r="A7038" s="32">
        <v>170068</v>
      </c>
      <c r="B7038" s="86">
        <v>7</v>
      </c>
    </row>
    <row r="7039" spans="1:2" ht="15" customHeight="1" x14ac:dyDescent="0.3">
      <c r="A7039" s="32">
        <v>170069</v>
      </c>
      <c r="B7039" s="86">
        <v>4</v>
      </c>
    </row>
    <row r="7040" spans="1:2" ht="15" customHeight="1" x14ac:dyDescent="0.3">
      <c r="A7040" s="32">
        <v>170085</v>
      </c>
      <c r="B7040" s="86">
        <v>11</v>
      </c>
    </row>
    <row r="7041" spans="1:2" ht="15" customHeight="1" x14ac:dyDescent="0.3">
      <c r="A7041" s="32">
        <v>170121</v>
      </c>
      <c r="B7041" s="86">
        <v>2</v>
      </c>
    </row>
    <row r="7042" spans="1:2" ht="15" customHeight="1" x14ac:dyDescent="0.3">
      <c r="A7042" s="32">
        <v>170155</v>
      </c>
      <c r="B7042" s="86">
        <v>12</v>
      </c>
    </row>
    <row r="7043" spans="1:2" ht="15" customHeight="1" x14ac:dyDescent="0.3">
      <c r="A7043" s="32">
        <v>170168</v>
      </c>
      <c r="B7043" s="86">
        <v>7</v>
      </c>
    </row>
    <row r="7044" spans="1:2" ht="15" customHeight="1" x14ac:dyDescent="0.3">
      <c r="A7044" s="32">
        <v>170175</v>
      </c>
      <c r="B7044" s="86">
        <v>12</v>
      </c>
    </row>
    <row r="7045" spans="1:2" ht="15" customHeight="1" x14ac:dyDescent="0.3">
      <c r="A7045" s="32">
        <v>170183</v>
      </c>
      <c r="B7045" s="86">
        <v>11</v>
      </c>
    </row>
    <row r="7046" spans="1:2" ht="15" customHeight="1" x14ac:dyDescent="0.3">
      <c r="A7046" s="32">
        <v>170187</v>
      </c>
      <c r="B7046" s="86">
        <v>16</v>
      </c>
    </row>
    <row r="7047" spans="1:2" ht="15" customHeight="1" x14ac:dyDescent="0.3">
      <c r="A7047" s="32">
        <v>170240</v>
      </c>
      <c r="B7047" s="86">
        <v>2</v>
      </c>
    </row>
    <row r="7048" spans="1:2" ht="15" customHeight="1" x14ac:dyDescent="0.3">
      <c r="A7048" s="32">
        <v>170243</v>
      </c>
      <c r="B7048" s="86">
        <v>3</v>
      </c>
    </row>
    <row r="7049" spans="1:2" ht="15" customHeight="1" x14ac:dyDescent="0.3">
      <c r="A7049" s="32">
        <v>170255</v>
      </c>
      <c r="B7049" s="86">
        <v>8</v>
      </c>
    </row>
    <row r="7050" spans="1:2" ht="15" customHeight="1" x14ac:dyDescent="0.3">
      <c r="A7050" s="32">
        <v>170305</v>
      </c>
      <c r="B7050" s="86">
        <v>5</v>
      </c>
    </row>
    <row r="7051" spans="1:2" ht="15" customHeight="1" x14ac:dyDescent="0.3">
      <c r="A7051" s="32">
        <v>170306</v>
      </c>
      <c r="B7051" s="86">
        <v>5</v>
      </c>
    </row>
    <row r="7052" spans="1:2" ht="15" customHeight="1" x14ac:dyDescent="0.3">
      <c r="A7052" s="32">
        <v>170315</v>
      </c>
      <c r="B7052" s="86">
        <v>14</v>
      </c>
    </row>
    <row r="7053" spans="1:2" ht="15" customHeight="1" x14ac:dyDescent="0.3">
      <c r="A7053" s="32">
        <v>170357</v>
      </c>
      <c r="B7053" s="86">
        <v>19</v>
      </c>
    </row>
    <row r="7054" spans="1:2" ht="15" customHeight="1" x14ac:dyDescent="0.3">
      <c r="A7054" s="32">
        <v>170364</v>
      </c>
      <c r="B7054" s="86">
        <v>3</v>
      </c>
    </row>
    <row r="7055" spans="1:2" ht="15" customHeight="1" x14ac:dyDescent="0.3">
      <c r="A7055" s="32">
        <v>170403</v>
      </c>
      <c r="B7055" s="86">
        <v>4</v>
      </c>
    </row>
    <row r="7056" spans="1:2" ht="15" customHeight="1" x14ac:dyDescent="0.3">
      <c r="A7056" s="32">
        <v>170413</v>
      </c>
      <c r="B7056" s="86">
        <v>2</v>
      </c>
    </row>
    <row r="7057" spans="1:2" ht="15" customHeight="1" x14ac:dyDescent="0.3">
      <c r="A7057" s="32">
        <v>170427</v>
      </c>
      <c r="B7057" s="86">
        <v>13</v>
      </c>
    </row>
    <row r="7058" spans="1:2" ht="15" customHeight="1" x14ac:dyDescent="0.3">
      <c r="A7058" s="32">
        <v>170438</v>
      </c>
      <c r="B7058" s="86">
        <v>8</v>
      </c>
    </row>
    <row r="7059" spans="1:2" ht="15" customHeight="1" x14ac:dyDescent="0.3">
      <c r="A7059" s="32">
        <v>170455</v>
      </c>
      <c r="B7059" s="86">
        <v>7</v>
      </c>
    </row>
    <row r="7060" spans="1:2" ht="15" customHeight="1" x14ac:dyDescent="0.3">
      <c r="A7060" s="32">
        <v>170515</v>
      </c>
      <c r="B7060" s="86">
        <v>7</v>
      </c>
    </row>
    <row r="7061" spans="1:2" ht="15" customHeight="1" x14ac:dyDescent="0.3">
      <c r="A7061" s="32">
        <v>170516</v>
      </c>
      <c r="B7061" s="86">
        <v>17</v>
      </c>
    </row>
    <row r="7062" spans="1:2" ht="15" customHeight="1" x14ac:dyDescent="0.3">
      <c r="A7062" s="32">
        <v>170532</v>
      </c>
      <c r="B7062" s="86">
        <v>5</v>
      </c>
    </row>
    <row r="7063" spans="1:2" ht="15" customHeight="1" x14ac:dyDescent="0.3">
      <c r="A7063" s="32">
        <v>170566</v>
      </c>
      <c r="B7063" s="86">
        <v>16</v>
      </c>
    </row>
    <row r="7064" spans="1:2" ht="15" customHeight="1" x14ac:dyDescent="0.3">
      <c r="A7064" s="32">
        <v>170587</v>
      </c>
      <c r="B7064" s="86">
        <v>7</v>
      </c>
    </row>
    <row r="7065" spans="1:2" ht="15" customHeight="1" x14ac:dyDescent="0.3">
      <c r="A7065" s="32">
        <v>170589</v>
      </c>
      <c r="B7065" s="86">
        <v>13</v>
      </c>
    </row>
    <row r="7066" spans="1:2" ht="15" customHeight="1" x14ac:dyDescent="0.3">
      <c r="A7066" s="32">
        <v>170597</v>
      </c>
      <c r="B7066" s="86">
        <v>3</v>
      </c>
    </row>
    <row r="7067" spans="1:2" ht="15" customHeight="1" x14ac:dyDescent="0.3">
      <c r="A7067" s="32">
        <v>170645</v>
      </c>
      <c r="B7067" s="86">
        <v>3</v>
      </c>
    </row>
    <row r="7068" spans="1:2" ht="15" customHeight="1" x14ac:dyDescent="0.3">
      <c r="A7068" s="32">
        <v>170659</v>
      </c>
      <c r="B7068" s="86">
        <v>4</v>
      </c>
    </row>
    <row r="7069" spans="1:2" ht="15" customHeight="1" x14ac:dyDescent="0.3">
      <c r="A7069" s="32">
        <v>170673</v>
      </c>
      <c r="B7069" s="86">
        <v>12</v>
      </c>
    </row>
    <row r="7070" spans="1:2" ht="15" customHeight="1" x14ac:dyDescent="0.3">
      <c r="A7070" s="32">
        <v>170740</v>
      </c>
      <c r="B7070" s="86">
        <v>9</v>
      </c>
    </row>
    <row r="7071" spans="1:2" ht="15" customHeight="1" x14ac:dyDescent="0.3">
      <c r="A7071" s="32">
        <v>170749</v>
      </c>
      <c r="B7071" s="86">
        <v>1</v>
      </c>
    </row>
    <row r="7072" spans="1:2" ht="15" customHeight="1" x14ac:dyDescent="0.3">
      <c r="A7072" s="32">
        <v>170767</v>
      </c>
      <c r="B7072" s="86">
        <v>5</v>
      </c>
    </row>
    <row r="7073" spans="1:2" ht="15" customHeight="1" x14ac:dyDescent="0.3">
      <c r="A7073" s="32">
        <v>170891</v>
      </c>
      <c r="B7073" s="86">
        <v>2</v>
      </c>
    </row>
    <row r="7074" spans="1:2" ht="15" customHeight="1" x14ac:dyDescent="0.3">
      <c r="A7074" s="32">
        <v>170928</v>
      </c>
      <c r="B7074" s="86">
        <v>6</v>
      </c>
    </row>
    <row r="7075" spans="1:2" ht="15" customHeight="1" x14ac:dyDescent="0.3">
      <c r="A7075" s="32">
        <v>170930</v>
      </c>
      <c r="B7075" s="86">
        <v>1</v>
      </c>
    </row>
    <row r="7076" spans="1:2" ht="15" customHeight="1" x14ac:dyDescent="0.3">
      <c r="A7076" s="32">
        <v>170938</v>
      </c>
      <c r="B7076" s="86">
        <v>17</v>
      </c>
    </row>
    <row r="7077" spans="1:2" ht="15" customHeight="1" x14ac:dyDescent="0.3">
      <c r="A7077" s="32">
        <v>170942</v>
      </c>
      <c r="B7077" s="86">
        <v>11</v>
      </c>
    </row>
    <row r="7078" spans="1:2" ht="15" customHeight="1" x14ac:dyDescent="0.3">
      <c r="A7078" s="32">
        <v>170945</v>
      </c>
      <c r="B7078" s="86">
        <v>4</v>
      </c>
    </row>
    <row r="7079" spans="1:2" ht="15" customHeight="1" x14ac:dyDescent="0.3">
      <c r="A7079" s="32">
        <v>170961</v>
      </c>
      <c r="B7079" s="86">
        <v>23</v>
      </c>
    </row>
    <row r="7080" spans="1:2" ht="15" customHeight="1" x14ac:dyDescent="0.3">
      <c r="A7080" s="32">
        <v>170975</v>
      </c>
      <c r="B7080" s="86">
        <v>9</v>
      </c>
    </row>
    <row r="7081" spans="1:2" ht="15" customHeight="1" x14ac:dyDescent="0.3">
      <c r="A7081" s="32">
        <v>170976</v>
      </c>
      <c r="B7081" s="86">
        <v>16</v>
      </c>
    </row>
    <row r="7082" spans="1:2" ht="15" customHeight="1" x14ac:dyDescent="0.3">
      <c r="A7082" s="32">
        <v>170998</v>
      </c>
      <c r="B7082" s="86">
        <v>4</v>
      </c>
    </row>
    <row r="7083" spans="1:2" ht="15" customHeight="1" x14ac:dyDescent="0.3">
      <c r="A7083" s="32">
        <v>171004</v>
      </c>
      <c r="B7083" s="86">
        <v>11</v>
      </c>
    </row>
    <row r="7084" spans="1:2" ht="15" customHeight="1" x14ac:dyDescent="0.3">
      <c r="A7084" s="32">
        <v>171022</v>
      </c>
      <c r="B7084" s="86">
        <v>11</v>
      </c>
    </row>
    <row r="7085" spans="1:2" ht="15" customHeight="1" x14ac:dyDescent="0.3">
      <c r="A7085" s="32">
        <v>171030</v>
      </c>
      <c r="B7085" s="86">
        <v>10</v>
      </c>
    </row>
    <row r="7086" spans="1:2" ht="15" customHeight="1" x14ac:dyDescent="0.3">
      <c r="A7086" s="32">
        <v>171042</v>
      </c>
      <c r="B7086" s="86">
        <v>13</v>
      </c>
    </row>
    <row r="7087" spans="1:2" ht="15" customHeight="1" x14ac:dyDescent="0.3">
      <c r="A7087" s="32">
        <v>171055</v>
      </c>
      <c r="B7087" s="86">
        <v>5</v>
      </c>
    </row>
    <row r="7088" spans="1:2" ht="15" customHeight="1" x14ac:dyDescent="0.3">
      <c r="A7088" s="32">
        <v>171056</v>
      </c>
      <c r="B7088" s="86">
        <v>6</v>
      </c>
    </row>
    <row r="7089" spans="1:2" ht="15" customHeight="1" x14ac:dyDescent="0.3">
      <c r="A7089" s="32">
        <v>171101</v>
      </c>
      <c r="B7089" s="86">
        <v>6</v>
      </c>
    </row>
    <row r="7090" spans="1:2" ht="15" customHeight="1" x14ac:dyDescent="0.3">
      <c r="A7090" s="32">
        <v>171170</v>
      </c>
      <c r="B7090" s="86">
        <v>12</v>
      </c>
    </row>
    <row r="7091" spans="1:2" ht="15" customHeight="1" x14ac:dyDescent="0.3">
      <c r="A7091" s="32">
        <v>171172</v>
      </c>
      <c r="B7091" s="86">
        <v>5</v>
      </c>
    </row>
    <row r="7092" spans="1:2" ht="15" customHeight="1" x14ac:dyDescent="0.3">
      <c r="A7092" s="32">
        <v>171230</v>
      </c>
      <c r="B7092" s="86">
        <v>5</v>
      </c>
    </row>
    <row r="7093" spans="1:2" ht="15" customHeight="1" x14ac:dyDescent="0.3">
      <c r="A7093" s="32">
        <v>171233</v>
      </c>
      <c r="B7093" s="86">
        <v>4</v>
      </c>
    </row>
    <row r="7094" spans="1:2" ht="15" customHeight="1" x14ac:dyDescent="0.3">
      <c r="A7094" s="32">
        <v>171244</v>
      </c>
      <c r="B7094" s="86">
        <v>25</v>
      </c>
    </row>
    <row r="7095" spans="1:2" ht="15" customHeight="1" x14ac:dyDescent="0.3">
      <c r="A7095" s="32">
        <v>171245</v>
      </c>
      <c r="B7095" s="86">
        <v>15</v>
      </c>
    </row>
    <row r="7096" spans="1:2" ht="15" customHeight="1" x14ac:dyDescent="0.3">
      <c r="A7096" s="32">
        <v>171247</v>
      </c>
      <c r="B7096" s="86">
        <v>5</v>
      </c>
    </row>
    <row r="7097" spans="1:2" ht="15" customHeight="1" x14ac:dyDescent="0.3">
      <c r="A7097" s="32">
        <v>171269</v>
      </c>
      <c r="B7097" s="86">
        <v>14</v>
      </c>
    </row>
    <row r="7098" spans="1:2" ht="15" customHeight="1" x14ac:dyDescent="0.3">
      <c r="A7098" s="32">
        <v>171287</v>
      </c>
      <c r="B7098" s="86">
        <v>15</v>
      </c>
    </row>
    <row r="7099" spans="1:2" ht="15" customHeight="1" x14ac:dyDescent="0.3">
      <c r="A7099" s="32">
        <v>171316</v>
      </c>
      <c r="B7099" s="86">
        <v>7</v>
      </c>
    </row>
    <row r="7100" spans="1:2" ht="15" customHeight="1" x14ac:dyDescent="0.3">
      <c r="A7100" s="32">
        <v>171319</v>
      </c>
      <c r="B7100" s="86">
        <v>15</v>
      </c>
    </row>
    <row r="7101" spans="1:2" ht="15" customHeight="1" x14ac:dyDescent="0.3">
      <c r="A7101" s="32">
        <v>171346</v>
      </c>
      <c r="B7101" s="86">
        <v>5</v>
      </c>
    </row>
    <row r="7102" spans="1:2" ht="15" customHeight="1" x14ac:dyDescent="0.3">
      <c r="A7102" s="32">
        <v>171360</v>
      </c>
      <c r="B7102" s="86">
        <v>1</v>
      </c>
    </row>
    <row r="7103" spans="1:2" ht="15" customHeight="1" x14ac:dyDescent="0.3">
      <c r="A7103" s="32">
        <v>171361</v>
      </c>
      <c r="B7103" s="86">
        <v>11</v>
      </c>
    </row>
    <row r="7104" spans="1:2" ht="15" customHeight="1" x14ac:dyDescent="0.3">
      <c r="A7104" s="32">
        <v>171367</v>
      </c>
      <c r="B7104" s="86">
        <v>13</v>
      </c>
    </row>
    <row r="7105" spans="1:2" ht="15" customHeight="1" x14ac:dyDescent="0.3">
      <c r="A7105" s="32">
        <v>171368</v>
      </c>
      <c r="B7105" s="86">
        <v>3</v>
      </c>
    </row>
    <row r="7106" spans="1:2" ht="15" customHeight="1" x14ac:dyDescent="0.3">
      <c r="A7106" s="32">
        <v>171369</v>
      </c>
      <c r="B7106" s="86">
        <v>2</v>
      </c>
    </row>
    <row r="7107" spans="1:2" ht="15" customHeight="1" x14ac:dyDescent="0.3">
      <c r="A7107" s="32">
        <v>171402</v>
      </c>
      <c r="B7107" s="86">
        <v>12</v>
      </c>
    </row>
    <row r="7108" spans="1:2" ht="15" customHeight="1" x14ac:dyDescent="0.3">
      <c r="A7108" s="32">
        <v>171410</v>
      </c>
      <c r="B7108" s="86">
        <v>12</v>
      </c>
    </row>
    <row r="7109" spans="1:2" ht="15" customHeight="1" x14ac:dyDescent="0.3">
      <c r="A7109" s="32">
        <v>171474</v>
      </c>
      <c r="B7109" s="86">
        <v>5</v>
      </c>
    </row>
    <row r="7110" spans="1:2" ht="15" customHeight="1" x14ac:dyDescent="0.3">
      <c r="A7110" s="32">
        <v>171496</v>
      </c>
      <c r="B7110" s="86">
        <v>7</v>
      </c>
    </row>
    <row r="7111" spans="1:2" ht="15" customHeight="1" x14ac:dyDescent="0.3">
      <c r="A7111" s="32">
        <v>171506</v>
      </c>
      <c r="B7111" s="86">
        <v>10</v>
      </c>
    </row>
    <row r="7112" spans="1:2" ht="15" customHeight="1" x14ac:dyDescent="0.3">
      <c r="A7112" s="32">
        <v>171517</v>
      </c>
      <c r="B7112" s="86">
        <v>2</v>
      </c>
    </row>
    <row r="7113" spans="1:2" ht="15" customHeight="1" x14ac:dyDescent="0.3">
      <c r="A7113" s="32">
        <v>171580</v>
      </c>
      <c r="B7113" s="86">
        <v>6</v>
      </c>
    </row>
    <row r="7114" spans="1:2" ht="15" customHeight="1" x14ac:dyDescent="0.3">
      <c r="A7114" s="32">
        <v>171589</v>
      </c>
      <c r="B7114" s="86">
        <v>8</v>
      </c>
    </row>
    <row r="7115" spans="1:2" ht="15" customHeight="1" x14ac:dyDescent="0.3">
      <c r="A7115" s="32">
        <v>171605</v>
      </c>
      <c r="B7115" s="86">
        <v>3</v>
      </c>
    </row>
    <row r="7116" spans="1:2" ht="15" customHeight="1" x14ac:dyDescent="0.3">
      <c r="A7116" s="32">
        <v>171641</v>
      </c>
      <c r="B7116" s="86">
        <v>17</v>
      </c>
    </row>
    <row r="7117" spans="1:2" ht="15" customHeight="1" x14ac:dyDescent="0.3">
      <c r="A7117" s="32">
        <v>171667</v>
      </c>
      <c r="B7117" s="86">
        <v>20</v>
      </c>
    </row>
    <row r="7118" spans="1:2" ht="15" customHeight="1" x14ac:dyDescent="0.3">
      <c r="A7118" s="32">
        <v>171682</v>
      </c>
      <c r="B7118" s="86">
        <v>16</v>
      </c>
    </row>
    <row r="7119" spans="1:2" ht="15" customHeight="1" x14ac:dyDescent="0.3">
      <c r="A7119" s="32">
        <v>171685</v>
      </c>
      <c r="B7119" s="86">
        <v>6</v>
      </c>
    </row>
    <row r="7120" spans="1:2" ht="15" customHeight="1" x14ac:dyDescent="0.3">
      <c r="A7120" s="32">
        <v>171689</v>
      </c>
      <c r="B7120" s="86">
        <v>10</v>
      </c>
    </row>
    <row r="7121" spans="1:2" ht="15" customHeight="1" x14ac:dyDescent="0.3">
      <c r="A7121" s="32">
        <v>171728</v>
      </c>
      <c r="B7121" s="86">
        <v>13</v>
      </c>
    </row>
    <row r="7122" spans="1:2" ht="15" customHeight="1" x14ac:dyDescent="0.3">
      <c r="A7122" s="32">
        <v>171732</v>
      </c>
      <c r="B7122" s="86">
        <v>18</v>
      </c>
    </row>
    <row r="7123" spans="1:2" ht="15" customHeight="1" x14ac:dyDescent="0.3">
      <c r="A7123" s="32">
        <v>171754</v>
      </c>
      <c r="B7123" s="86">
        <v>15</v>
      </c>
    </row>
    <row r="7124" spans="1:2" ht="15" customHeight="1" x14ac:dyDescent="0.3">
      <c r="A7124" s="32">
        <v>171871</v>
      </c>
      <c r="B7124" s="86">
        <v>17</v>
      </c>
    </row>
    <row r="7125" spans="1:2" ht="15" customHeight="1" x14ac:dyDescent="0.3">
      <c r="A7125" s="32">
        <v>171923</v>
      </c>
      <c r="B7125" s="86">
        <v>7</v>
      </c>
    </row>
    <row r="7126" spans="1:2" ht="15" customHeight="1" x14ac:dyDescent="0.3">
      <c r="A7126" s="32">
        <v>171959</v>
      </c>
      <c r="B7126" s="86">
        <v>5</v>
      </c>
    </row>
    <row r="7127" spans="1:2" ht="15" customHeight="1" x14ac:dyDescent="0.3">
      <c r="A7127" s="32">
        <v>171963</v>
      </c>
      <c r="B7127" s="86">
        <v>15</v>
      </c>
    </row>
    <row r="7128" spans="1:2" ht="15" customHeight="1" x14ac:dyDescent="0.3">
      <c r="A7128" s="32">
        <v>171972</v>
      </c>
      <c r="B7128" s="86">
        <v>18</v>
      </c>
    </row>
    <row r="7129" spans="1:2" ht="15" customHeight="1" x14ac:dyDescent="0.3">
      <c r="A7129" s="32">
        <v>171981</v>
      </c>
      <c r="B7129" s="86">
        <v>1</v>
      </c>
    </row>
    <row r="7130" spans="1:2" ht="15" customHeight="1" x14ac:dyDescent="0.3">
      <c r="A7130" s="32">
        <v>172023</v>
      </c>
      <c r="B7130" s="86">
        <v>10</v>
      </c>
    </row>
    <row r="7131" spans="1:2" ht="15" customHeight="1" x14ac:dyDescent="0.3">
      <c r="A7131" s="32">
        <v>172028</v>
      </c>
      <c r="B7131" s="86">
        <v>9</v>
      </c>
    </row>
    <row r="7132" spans="1:2" ht="15" customHeight="1" x14ac:dyDescent="0.3">
      <c r="A7132" s="32">
        <v>172144</v>
      </c>
      <c r="B7132" s="86">
        <v>11</v>
      </c>
    </row>
    <row r="7133" spans="1:2" ht="15" customHeight="1" x14ac:dyDescent="0.3">
      <c r="A7133" s="32">
        <v>172145</v>
      </c>
      <c r="B7133" s="86">
        <v>3</v>
      </c>
    </row>
    <row r="7134" spans="1:2" ht="15" customHeight="1" x14ac:dyDescent="0.3">
      <c r="A7134" s="32">
        <v>172170</v>
      </c>
      <c r="B7134" s="86">
        <v>16</v>
      </c>
    </row>
    <row r="7135" spans="1:2" ht="15" customHeight="1" x14ac:dyDescent="0.3">
      <c r="A7135" s="32">
        <v>172204</v>
      </c>
      <c r="B7135" s="86">
        <v>15</v>
      </c>
    </row>
    <row r="7136" spans="1:2" ht="15" customHeight="1" x14ac:dyDescent="0.3">
      <c r="A7136" s="32">
        <v>172209</v>
      </c>
      <c r="B7136" s="86">
        <v>6</v>
      </c>
    </row>
    <row r="7137" spans="1:2" ht="15" customHeight="1" x14ac:dyDescent="0.3">
      <c r="A7137" s="32">
        <v>172243</v>
      </c>
      <c r="B7137" s="86">
        <v>5</v>
      </c>
    </row>
    <row r="7138" spans="1:2" ht="15" customHeight="1" x14ac:dyDescent="0.3">
      <c r="A7138" s="32">
        <v>172295</v>
      </c>
      <c r="B7138" s="86">
        <v>10</v>
      </c>
    </row>
    <row r="7139" spans="1:2" ht="15" customHeight="1" x14ac:dyDescent="0.3">
      <c r="A7139" s="32">
        <v>172356</v>
      </c>
      <c r="B7139" s="86">
        <v>17</v>
      </c>
    </row>
    <row r="7140" spans="1:2" ht="15" customHeight="1" x14ac:dyDescent="0.3">
      <c r="A7140" s="32">
        <v>172378</v>
      </c>
      <c r="B7140" s="86">
        <v>5</v>
      </c>
    </row>
    <row r="7141" spans="1:2" ht="15" customHeight="1" x14ac:dyDescent="0.3">
      <c r="A7141" s="32">
        <v>172409</v>
      </c>
      <c r="B7141" s="86">
        <v>15</v>
      </c>
    </row>
    <row r="7142" spans="1:2" ht="15" customHeight="1" x14ac:dyDescent="0.3">
      <c r="A7142" s="32">
        <v>172457</v>
      </c>
      <c r="B7142" s="86">
        <v>8</v>
      </c>
    </row>
    <row r="7143" spans="1:2" ht="15" customHeight="1" x14ac:dyDescent="0.3">
      <c r="A7143" s="32">
        <v>172458</v>
      </c>
      <c r="B7143" s="86">
        <v>12</v>
      </c>
    </row>
    <row r="7144" spans="1:2" ht="15" customHeight="1" x14ac:dyDescent="0.3">
      <c r="A7144" s="32">
        <v>172506</v>
      </c>
      <c r="B7144" s="86">
        <v>3</v>
      </c>
    </row>
    <row r="7145" spans="1:2" ht="15" customHeight="1" x14ac:dyDescent="0.3">
      <c r="A7145" s="32">
        <v>172508</v>
      </c>
      <c r="B7145" s="86">
        <v>7</v>
      </c>
    </row>
    <row r="7146" spans="1:2" ht="15" customHeight="1" x14ac:dyDescent="0.3">
      <c r="A7146" s="32">
        <v>172519</v>
      </c>
      <c r="B7146" s="86">
        <v>6</v>
      </c>
    </row>
    <row r="7147" spans="1:2" ht="15" customHeight="1" x14ac:dyDescent="0.3">
      <c r="A7147" s="32">
        <v>172525</v>
      </c>
      <c r="B7147" s="86">
        <v>9</v>
      </c>
    </row>
    <row r="7148" spans="1:2" ht="15" customHeight="1" x14ac:dyDescent="0.3">
      <c r="A7148" s="32">
        <v>172607</v>
      </c>
      <c r="B7148" s="86">
        <v>6</v>
      </c>
    </row>
    <row r="7149" spans="1:2" ht="15" customHeight="1" x14ac:dyDescent="0.3">
      <c r="A7149" s="32">
        <v>172662</v>
      </c>
      <c r="B7149" s="86">
        <v>20</v>
      </c>
    </row>
    <row r="7150" spans="1:2" ht="15" customHeight="1" x14ac:dyDescent="0.3">
      <c r="A7150" s="32">
        <v>172700</v>
      </c>
      <c r="B7150" s="86">
        <v>3</v>
      </c>
    </row>
    <row r="7151" spans="1:2" ht="15" customHeight="1" x14ac:dyDescent="0.3">
      <c r="A7151" s="32">
        <v>172754</v>
      </c>
      <c r="B7151" s="86">
        <v>7</v>
      </c>
    </row>
    <row r="7152" spans="1:2" ht="15" customHeight="1" x14ac:dyDescent="0.3">
      <c r="A7152" s="32">
        <v>172788</v>
      </c>
      <c r="B7152" s="86">
        <v>12</v>
      </c>
    </row>
    <row r="7153" spans="1:2" ht="15" customHeight="1" x14ac:dyDescent="0.3">
      <c r="A7153" s="32">
        <v>172792</v>
      </c>
      <c r="B7153" s="86">
        <v>11</v>
      </c>
    </row>
    <row r="7154" spans="1:2" ht="15" customHeight="1" x14ac:dyDescent="0.3">
      <c r="A7154" s="32">
        <v>172824</v>
      </c>
      <c r="B7154" s="86">
        <v>11</v>
      </c>
    </row>
    <row r="7155" spans="1:2" ht="15" customHeight="1" x14ac:dyDescent="0.3">
      <c r="A7155" s="32">
        <v>172859</v>
      </c>
      <c r="B7155" s="86">
        <v>8</v>
      </c>
    </row>
    <row r="7156" spans="1:2" ht="15" customHeight="1" x14ac:dyDescent="0.3">
      <c r="A7156" s="32">
        <v>172871</v>
      </c>
      <c r="B7156" s="86">
        <v>5</v>
      </c>
    </row>
    <row r="7157" spans="1:2" ht="15" customHeight="1" x14ac:dyDescent="0.3">
      <c r="A7157" s="32">
        <v>172893</v>
      </c>
      <c r="B7157" s="86">
        <v>16</v>
      </c>
    </row>
    <row r="7158" spans="1:2" ht="15" customHeight="1" x14ac:dyDescent="0.3">
      <c r="A7158" s="32">
        <v>172994</v>
      </c>
      <c r="B7158" s="86">
        <v>16</v>
      </c>
    </row>
    <row r="7159" spans="1:2" ht="15" customHeight="1" x14ac:dyDescent="0.3">
      <c r="A7159" s="32">
        <v>172997</v>
      </c>
      <c r="B7159" s="86">
        <v>8</v>
      </c>
    </row>
    <row r="7160" spans="1:2" ht="15" customHeight="1" x14ac:dyDescent="0.3">
      <c r="A7160" s="32">
        <v>173024</v>
      </c>
      <c r="B7160" s="86">
        <v>3</v>
      </c>
    </row>
    <row r="7161" spans="1:2" ht="15" customHeight="1" x14ac:dyDescent="0.3">
      <c r="A7161" s="32">
        <v>173068</v>
      </c>
      <c r="B7161" s="86">
        <v>19</v>
      </c>
    </row>
    <row r="7162" spans="1:2" ht="15" customHeight="1" x14ac:dyDescent="0.3">
      <c r="A7162" s="32">
        <v>173079</v>
      </c>
      <c r="B7162" s="86">
        <v>16</v>
      </c>
    </row>
    <row r="7163" spans="1:2" ht="15" customHeight="1" x14ac:dyDescent="0.3">
      <c r="A7163" s="32">
        <v>173102</v>
      </c>
      <c r="B7163" s="86">
        <v>20</v>
      </c>
    </row>
    <row r="7164" spans="1:2" ht="15" customHeight="1" x14ac:dyDescent="0.3">
      <c r="A7164" s="32">
        <v>173105</v>
      </c>
      <c r="B7164" s="86">
        <v>15</v>
      </c>
    </row>
    <row r="7165" spans="1:2" ht="15" customHeight="1" x14ac:dyDescent="0.3">
      <c r="A7165" s="32">
        <v>173118</v>
      </c>
      <c r="B7165" s="86">
        <v>8</v>
      </c>
    </row>
    <row r="7166" spans="1:2" ht="15" customHeight="1" x14ac:dyDescent="0.3">
      <c r="A7166" s="32">
        <v>173123</v>
      </c>
      <c r="B7166" s="86">
        <v>8</v>
      </c>
    </row>
    <row r="7167" spans="1:2" ht="15" customHeight="1" x14ac:dyDescent="0.3">
      <c r="A7167" s="32">
        <v>173166</v>
      </c>
      <c r="B7167" s="86">
        <v>2</v>
      </c>
    </row>
    <row r="7168" spans="1:2" ht="15" customHeight="1" x14ac:dyDescent="0.3">
      <c r="A7168" s="32">
        <v>173167</v>
      </c>
      <c r="B7168" s="86">
        <v>4</v>
      </c>
    </row>
    <row r="7169" spans="1:2" ht="15" customHeight="1" x14ac:dyDescent="0.3">
      <c r="A7169" s="32">
        <v>173185</v>
      </c>
      <c r="B7169" s="86">
        <v>5</v>
      </c>
    </row>
    <row r="7170" spans="1:2" ht="15" customHeight="1" x14ac:dyDescent="0.3">
      <c r="A7170" s="32">
        <v>173195</v>
      </c>
      <c r="B7170" s="86">
        <v>12</v>
      </c>
    </row>
    <row r="7171" spans="1:2" ht="15" customHeight="1" x14ac:dyDescent="0.3">
      <c r="A7171" s="32">
        <v>173213</v>
      </c>
      <c r="B7171" s="86">
        <v>9</v>
      </c>
    </row>
    <row r="7172" spans="1:2" ht="15" customHeight="1" x14ac:dyDescent="0.3">
      <c r="A7172" s="32">
        <v>173216</v>
      </c>
      <c r="B7172" s="86">
        <v>7</v>
      </c>
    </row>
    <row r="7173" spans="1:2" ht="15" customHeight="1" x14ac:dyDescent="0.3">
      <c r="A7173" s="32">
        <v>173234</v>
      </c>
      <c r="B7173" s="86">
        <v>12</v>
      </c>
    </row>
    <row r="7174" spans="1:2" ht="15" customHeight="1" x14ac:dyDescent="0.3">
      <c r="A7174" s="32">
        <v>173270</v>
      </c>
      <c r="B7174" s="86">
        <v>11</v>
      </c>
    </row>
    <row r="7175" spans="1:2" ht="15" customHeight="1" x14ac:dyDescent="0.3">
      <c r="A7175" s="32">
        <v>173278</v>
      </c>
      <c r="B7175" s="86">
        <v>1</v>
      </c>
    </row>
    <row r="7176" spans="1:2" ht="15" customHeight="1" x14ac:dyDescent="0.3">
      <c r="A7176" s="32">
        <v>173311</v>
      </c>
      <c r="B7176" s="86">
        <v>1</v>
      </c>
    </row>
    <row r="7177" spans="1:2" ht="15" customHeight="1" x14ac:dyDescent="0.3">
      <c r="A7177" s="32">
        <v>173312</v>
      </c>
      <c r="B7177" s="86">
        <v>6</v>
      </c>
    </row>
    <row r="7178" spans="1:2" ht="15" customHeight="1" x14ac:dyDescent="0.3">
      <c r="A7178" s="32">
        <v>173380</v>
      </c>
      <c r="B7178" s="86">
        <v>3</v>
      </c>
    </row>
    <row r="7179" spans="1:2" ht="15" customHeight="1" x14ac:dyDescent="0.3">
      <c r="A7179" s="32">
        <v>173396</v>
      </c>
      <c r="B7179" s="86">
        <v>19</v>
      </c>
    </row>
    <row r="7180" spans="1:2" ht="15" customHeight="1" x14ac:dyDescent="0.3">
      <c r="A7180" s="32">
        <v>173402</v>
      </c>
      <c r="B7180" s="86">
        <v>5</v>
      </c>
    </row>
    <row r="7181" spans="1:2" ht="15" customHeight="1" x14ac:dyDescent="0.3">
      <c r="A7181" s="32">
        <v>173409</v>
      </c>
      <c r="B7181" s="86">
        <v>3</v>
      </c>
    </row>
    <row r="7182" spans="1:2" ht="15" customHeight="1" x14ac:dyDescent="0.3">
      <c r="A7182" s="32">
        <v>173423</v>
      </c>
      <c r="B7182" s="86">
        <v>6</v>
      </c>
    </row>
    <row r="7183" spans="1:2" ht="15" customHeight="1" x14ac:dyDescent="0.3">
      <c r="A7183" s="32">
        <v>173440</v>
      </c>
      <c r="B7183" s="86">
        <v>8</v>
      </c>
    </row>
    <row r="7184" spans="1:2" ht="15" customHeight="1" x14ac:dyDescent="0.3">
      <c r="A7184" s="32">
        <v>173444</v>
      </c>
      <c r="B7184" s="86">
        <v>9</v>
      </c>
    </row>
    <row r="7185" spans="1:2" ht="15" customHeight="1" x14ac:dyDescent="0.3">
      <c r="A7185" s="32">
        <v>173466</v>
      </c>
      <c r="B7185" s="86">
        <v>10</v>
      </c>
    </row>
    <row r="7186" spans="1:2" ht="15" customHeight="1" x14ac:dyDescent="0.3">
      <c r="A7186" s="32">
        <v>173491</v>
      </c>
      <c r="B7186" s="86">
        <v>10</v>
      </c>
    </row>
    <row r="7187" spans="1:2" ht="15" customHeight="1" x14ac:dyDescent="0.3">
      <c r="A7187" s="32">
        <v>173505</v>
      </c>
      <c r="B7187" s="86">
        <v>17</v>
      </c>
    </row>
    <row r="7188" spans="1:2" ht="15" customHeight="1" x14ac:dyDescent="0.3">
      <c r="A7188" s="32">
        <v>173525</v>
      </c>
      <c r="B7188" s="86">
        <v>8</v>
      </c>
    </row>
    <row r="7189" spans="1:2" ht="15" customHeight="1" x14ac:dyDescent="0.3">
      <c r="A7189" s="32">
        <v>173530</v>
      </c>
      <c r="B7189" s="86">
        <v>14</v>
      </c>
    </row>
    <row r="7190" spans="1:2" ht="15" customHeight="1" x14ac:dyDescent="0.3">
      <c r="A7190" s="32">
        <v>173531</v>
      </c>
      <c r="B7190" s="86">
        <v>11</v>
      </c>
    </row>
    <row r="7191" spans="1:2" ht="15" customHeight="1" x14ac:dyDescent="0.3">
      <c r="A7191" s="32">
        <v>173532</v>
      </c>
      <c r="B7191" s="86">
        <v>2</v>
      </c>
    </row>
    <row r="7192" spans="1:2" ht="15" customHeight="1" x14ac:dyDescent="0.3">
      <c r="A7192" s="32">
        <v>173543</v>
      </c>
      <c r="B7192" s="86">
        <v>6</v>
      </c>
    </row>
    <row r="7193" spans="1:2" ht="15" customHeight="1" x14ac:dyDescent="0.3">
      <c r="A7193" s="32">
        <v>173586</v>
      </c>
      <c r="B7193" s="86">
        <v>13</v>
      </c>
    </row>
    <row r="7194" spans="1:2" ht="15" customHeight="1" x14ac:dyDescent="0.3">
      <c r="A7194" s="32">
        <v>173592</v>
      </c>
      <c r="B7194" s="86">
        <v>11</v>
      </c>
    </row>
    <row r="7195" spans="1:2" ht="15" customHeight="1" x14ac:dyDescent="0.3">
      <c r="A7195" s="32">
        <v>173633</v>
      </c>
      <c r="B7195" s="86">
        <v>4</v>
      </c>
    </row>
    <row r="7196" spans="1:2" ht="15" customHeight="1" x14ac:dyDescent="0.3">
      <c r="A7196" s="32">
        <v>173652</v>
      </c>
      <c r="B7196" s="86">
        <v>15</v>
      </c>
    </row>
    <row r="7197" spans="1:2" ht="15" customHeight="1" x14ac:dyDescent="0.3">
      <c r="A7197" s="32">
        <v>173682</v>
      </c>
      <c r="B7197" s="86">
        <v>5</v>
      </c>
    </row>
    <row r="7198" spans="1:2" ht="15" customHeight="1" x14ac:dyDescent="0.3">
      <c r="A7198" s="32">
        <v>173736</v>
      </c>
      <c r="B7198" s="86">
        <v>5</v>
      </c>
    </row>
    <row r="7199" spans="1:2" ht="15" customHeight="1" x14ac:dyDescent="0.3">
      <c r="A7199" s="32">
        <v>173756</v>
      </c>
      <c r="B7199" s="86">
        <v>15</v>
      </c>
    </row>
    <row r="7200" spans="1:2" ht="15" customHeight="1" x14ac:dyDescent="0.3">
      <c r="A7200" s="32">
        <v>173833</v>
      </c>
      <c r="B7200" s="86">
        <v>4</v>
      </c>
    </row>
    <row r="7201" spans="1:2" ht="15" customHeight="1" x14ac:dyDescent="0.3">
      <c r="A7201" s="32">
        <v>173847</v>
      </c>
      <c r="B7201" s="86">
        <v>19</v>
      </c>
    </row>
    <row r="7202" spans="1:2" ht="15" customHeight="1" x14ac:dyDescent="0.3">
      <c r="A7202" s="32">
        <v>173851</v>
      </c>
      <c r="B7202" s="86">
        <v>3</v>
      </c>
    </row>
    <row r="7203" spans="1:2" ht="15" customHeight="1" x14ac:dyDescent="0.3">
      <c r="A7203" s="32">
        <v>173883</v>
      </c>
      <c r="B7203" s="86">
        <v>5</v>
      </c>
    </row>
    <row r="7204" spans="1:2" ht="15" customHeight="1" x14ac:dyDescent="0.3">
      <c r="A7204" s="32">
        <v>173895</v>
      </c>
      <c r="B7204" s="86">
        <v>9</v>
      </c>
    </row>
    <row r="7205" spans="1:2" ht="15" customHeight="1" x14ac:dyDescent="0.3">
      <c r="A7205" s="32">
        <v>173901</v>
      </c>
      <c r="B7205" s="86">
        <v>2</v>
      </c>
    </row>
    <row r="7206" spans="1:2" ht="15" customHeight="1" x14ac:dyDescent="0.3">
      <c r="A7206" s="32">
        <v>173929</v>
      </c>
      <c r="B7206" s="86">
        <v>3</v>
      </c>
    </row>
    <row r="7207" spans="1:2" ht="15" customHeight="1" x14ac:dyDescent="0.3">
      <c r="A7207" s="32">
        <v>173953</v>
      </c>
      <c r="B7207" s="86">
        <v>10</v>
      </c>
    </row>
    <row r="7208" spans="1:2" ht="15" customHeight="1" x14ac:dyDescent="0.3">
      <c r="A7208" s="32">
        <v>173961</v>
      </c>
      <c r="B7208" s="86">
        <v>6</v>
      </c>
    </row>
    <row r="7209" spans="1:2" ht="15" customHeight="1" x14ac:dyDescent="0.3">
      <c r="A7209" s="32">
        <v>173975</v>
      </c>
      <c r="B7209" s="86">
        <v>5</v>
      </c>
    </row>
    <row r="7210" spans="1:2" ht="15" customHeight="1" x14ac:dyDescent="0.3">
      <c r="A7210" s="32">
        <v>174066</v>
      </c>
      <c r="B7210" s="86">
        <v>10</v>
      </c>
    </row>
    <row r="7211" spans="1:2" ht="15" customHeight="1" x14ac:dyDescent="0.3">
      <c r="A7211" s="32">
        <v>174076</v>
      </c>
      <c r="B7211" s="86">
        <v>4</v>
      </c>
    </row>
    <row r="7212" spans="1:2" ht="15" customHeight="1" x14ac:dyDescent="0.3">
      <c r="A7212" s="32">
        <v>174103</v>
      </c>
      <c r="B7212" s="86">
        <v>12</v>
      </c>
    </row>
    <row r="7213" spans="1:2" ht="15" customHeight="1" x14ac:dyDescent="0.3">
      <c r="A7213" s="32">
        <v>174150</v>
      </c>
      <c r="B7213" s="86">
        <v>2</v>
      </c>
    </row>
    <row r="7214" spans="1:2" ht="15" customHeight="1" x14ac:dyDescent="0.3">
      <c r="A7214" s="32">
        <v>174160</v>
      </c>
      <c r="B7214" s="86">
        <v>3</v>
      </c>
    </row>
    <row r="7215" spans="1:2" ht="15" customHeight="1" x14ac:dyDescent="0.3">
      <c r="A7215" s="32">
        <v>174164</v>
      </c>
      <c r="B7215" s="86">
        <v>17</v>
      </c>
    </row>
    <row r="7216" spans="1:2" ht="15" customHeight="1" x14ac:dyDescent="0.3">
      <c r="A7216" s="32">
        <v>174224</v>
      </c>
      <c r="B7216" s="86">
        <v>2</v>
      </c>
    </row>
    <row r="7217" spans="1:2" ht="15" customHeight="1" x14ac:dyDescent="0.3">
      <c r="A7217" s="32">
        <v>174261</v>
      </c>
      <c r="B7217" s="86">
        <v>7</v>
      </c>
    </row>
    <row r="7218" spans="1:2" ht="15" customHeight="1" x14ac:dyDescent="0.3">
      <c r="A7218" s="32">
        <v>174370</v>
      </c>
      <c r="B7218" s="86">
        <v>10</v>
      </c>
    </row>
    <row r="7219" spans="1:2" ht="15" customHeight="1" x14ac:dyDescent="0.3">
      <c r="A7219" s="32">
        <v>174396</v>
      </c>
      <c r="B7219" s="86">
        <v>8</v>
      </c>
    </row>
    <row r="7220" spans="1:2" ht="15" customHeight="1" x14ac:dyDescent="0.3">
      <c r="A7220" s="32">
        <v>174397</v>
      </c>
      <c r="B7220" s="86">
        <v>17</v>
      </c>
    </row>
    <row r="7221" spans="1:2" ht="15" customHeight="1" x14ac:dyDescent="0.3">
      <c r="A7221" s="32">
        <v>174406</v>
      </c>
      <c r="B7221" s="86">
        <v>6</v>
      </c>
    </row>
    <row r="7222" spans="1:2" ht="15" customHeight="1" x14ac:dyDescent="0.3">
      <c r="A7222" s="32">
        <v>174417</v>
      </c>
      <c r="B7222" s="86">
        <v>12</v>
      </c>
    </row>
    <row r="7223" spans="1:2" ht="15" customHeight="1" x14ac:dyDescent="0.3">
      <c r="A7223" s="32">
        <v>174440</v>
      </c>
      <c r="B7223" s="86">
        <v>26</v>
      </c>
    </row>
    <row r="7224" spans="1:2" ht="15" customHeight="1" x14ac:dyDescent="0.3">
      <c r="A7224" s="32">
        <v>174474</v>
      </c>
      <c r="B7224" s="86">
        <v>8</v>
      </c>
    </row>
    <row r="7225" spans="1:2" ht="15" customHeight="1" x14ac:dyDescent="0.3">
      <c r="A7225" s="32">
        <v>174555</v>
      </c>
      <c r="B7225" s="86">
        <v>8</v>
      </c>
    </row>
    <row r="7226" spans="1:2" ht="15" customHeight="1" x14ac:dyDescent="0.3">
      <c r="A7226" s="32">
        <v>174581</v>
      </c>
      <c r="B7226" s="86">
        <v>6</v>
      </c>
    </row>
    <row r="7227" spans="1:2" ht="15" customHeight="1" x14ac:dyDescent="0.3">
      <c r="A7227" s="32">
        <v>174631</v>
      </c>
      <c r="B7227" s="86">
        <v>5</v>
      </c>
    </row>
    <row r="7228" spans="1:2" ht="15" customHeight="1" x14ac:dyDescent="0.3">
      <c r="A7228" s="32">
        <v>174637</v>
      </c>
      <c r="B7228" s="86">
        <v>18</v>
      </c>
    </row>
    <row r="7229" spans="1:2" ht="15" customHeight="1" x14ac:dyDescent="0.3">
      <c r="A7229" s="32">
        <v>174685</v>
      </c>
      <c r="B7229" s="86">
        <v>6</v>
      </c>
    </row>
    <row r="7230" spans="1:2" ht="15" customHeight="1" x14ac:dyDescent="0.3">
      <c r="A7230" s="32">
        <v>174707</v>
      </c>
      <c r="B7230" s="86">
        <v>8</v>
      </c>
    </row>
    <row r="7231" spans="1:2" ht="15" customHeight="1" x14ac:dyDescent="0.3">
      <c r="A7231" s="32">
        <v>174776</v>
      </c>
      <c r="B7231" s="86">
        <v>13</v>
      </c>
    </row>
    <row r="7232" spans="1:2" ht="15" customHeight="1" x14ac:dyDescent="0.3">
      <c r="A7232" s="32">
        <v>174787</v>
      </c>
      <c r="B7232" s="86">
        <v>16</v>
      </c>
    </row>
    <row r="7233" spans="1:2" ht="15" customHeight="1" x14ac:dyDescent="0.3">
      <c r="A7233" s="32">
        <v>174796</v>
      </c>
      <c r="B7233" s="86">
        <v>15</v>
      </c>
    </row>
    <row r="7234" spans="1:2" ht="15" customHeight="1" x14ac:dyDescent="0.3">
      <c r="A7234" s="32">
        <v>174797</v>
      </c>
      <c r="B7234" s="86">
        <v>15</v>
      </c>
    </row>
    <row r="7235" spans="1:2" ht="15" customHeight="1" x14ac:dyDescent="0.3">
      <c r="A7235" s="32">
        <v>174827</v>
      </c>
      <c r="B7235" s="86">
        <v>14</v>
      </c>
    </row>
    <row r="7236" spans="1:2" ht="15" customHeight="1" x14ac:dyDescent="0.3">
      <c r="A7236" s="32">
        <v>174882</v>
      </c>
      <c r="B7236" s="86">
        <v>1</v>
      </c>
    </row>
    <row r="7237" spans="1:2" ht="15" customHeight="1" x14ac:dyDescent="0.3">
      <c r="A7237" s="32">
        <v>174900</v>
      </c>
      <c r="B7237" s="86">
        <v>9</v>
      </c>
    </row>
    <row r="7238" spans="1:2" ht="15" customHeight="1" x14ac:dyDescent="0.3">
      <c r="A7238" s="32">
        <v>174943</v>
      </c>
      <c r="B7238" s="86">
        <v>24</v>
      </c>
    </row>
    <row r="7239" spans="1:2" ht="15" customHeight="1" x14ac:dyDescent="0.3">
      <c r="A7239" s="32">
        <v>175043</v>
      </c>
      <c r="B7239" s="86">
        <v>4</v>
      </c>
    </row>
    <row r="7240" spans="1:2" ht="15" customHeight="1" x14ac:dyDescent="0.3">
      <c r="A7240" s="32">
        <v>175047</v>
      </c>
      <c r="B7240" s="86">
        <v>7</v>
      </c>
    </row>
    <row r="7241" spans="1:2" ht="15" customHeight="1" x14ac:dyDescent="0.3">
      <c r="A7241" s="32">
        <v>175065</v>
      </c>
      <c r="B7241" s="86">
        <v>10</v>
      </c>
    </row>
    <row r="7242" spans="1:2" ht="15" customHeight="1" x14ac:dyDescent="0.3">
      <c r="A7242" s="32">
        <v>175072</v>
      </c>
      <c r="B7242" s="86">
        <v>16</v>
      </c>
    </row>
    <row r="7243" spans="1:2" ht="15" customHeight="1" x14ac:dyDescent="0.3">
      <c r="A7243" s="32">
        <v>175104</v>
      </c>
      <c r="B7243" s="86">
        <v>7</v>
      </c>
    </row>
    <row r="7244" spans="1:2" ht="15" customHeight="1" x14ac:dyDescent="0.3">
      <c r="A7244" s="32">
        <v>175105</v>
      </c>
      <c r="B7244" s="86">
        <v>16</v>
      </c>
    </row>
    <row r="7245" spans="1:2" ht="15" customHeight="1" x14ac:dyDescent="0.3">
      <c r="A7245" s="32">
        <v>175106</v>
      </c>
      <c r="B7245" s="86">
        <v>5</v>
      </c>
    </row>
    <row r="7246" spans="1:2" ht="15" customHeight="1" x14ac:dyDescent="0.3">
      <c r="A7246" s="32">
        <v>175118</v>
      </c>
      <c r="B7246" s="86">
        <v>17</v>
      </c>
    </row>
    <row r="7247" spans="1:2" ht="15" customHeight="1" x14ac:dyDescent="0.3">
      <c r="A7247" s="32">
        <v>175119</v>
      </c>
      <c r="B7247" s="86">
        <v>11</v>
      </c>
    </row>
    <row r="7248" spans="1:2" ht="15" customHeight="1" x14ac:dyDescent="0.3">
      <c r="A7248" s="32">
        <v>175138</v>
      </c>
      <c r="B7248" s="86">
        <v>15</v>
      </c>
    </row>
    <row r="7249" spans="1:2" ht="15" customHeight="1" x14ac:dyDescent="0.3">
      <c r="A7249" s="32">
        <v>175141</v>
      </c>
      <c r="B7249" s="86">
        <v>13</v>
      </c>
    </row>
    <row r="7250" spans="1:2" ht="15" customHeight="1" x14ac:dyDescent="0.3">
      <c r="A7250" s="32">
        <v>175170</v>
      </c>
      <c r="B7250" s="86">
        <v>3</v>
      </c>
    </row>
    <row r="7251" spans="1:2" ht="15" customHeight="1" x14ac:dyDescent="0.3">
      <c r="A7251" s="32">
        <v>175200</v>
      </c>
      <c r="B7251" s="86">
        <v>6</v>
      </c>
    </row>
    <row r="7252" spans="1:2" ht="15" customHeight="1" x14ac:dyDescent="0.3">
      <c r="A7252" s="32">
        <v>175202</v>
      </c>
      <c r="B7252" s="86">
        <v>18</v>
      </c>
    </row>
    <row r="7253" spans="1:2" ht="15" customHeight="1" x14ac:dyDescent="0.3">
      <c r="A7253" s="32">
        <v>175225</v>
      </c>
      <c r="B7253" s="86">
        <v>1</v>
      </c>
    </row>
    <row r="7254" spans="1:2" ht="15" customHeight="1" x14ac:dyDescent="0.3">
      <c r="A7254" s="32">
        <v>175230</v>
      </c>
      <c r="B7254" s="86">
        <v>19</v>
      </c>
    </row>
    <row r="7255" spans="1:2" ht="15" customHeight="1" x14ac:dyDescent="0.3">
      <c r="A7255" s="32">
        <v>175252</v>
      </c>
      <c r="B7255" s="86">
        <v>8</v>
      </c>
    </row>
    <row r="7256" spans="1:2" ht="15" customHeight="1" x14ac:dyDescent="0.3">
      <c r="A7256" s="32">
        <v>175292</v>
      </c>
      <c r="B7256" s="86">
        <v>9</v>
      </c>
    </row>
    <row r="7257" spans="1:2" ht="15" customHeight="1" x14ac:dyDescent="0.3">
      <c r="A7257" s="32">
        <v>175302</v>
      </c>
      <c r="B7257" s="86">
        <v>5</v>
      </c>
    </row>
    <row r="7258" spans="1:2" ht="15" customHeight="1" x14ac:dyDescent="0.3">
      <c r="A7258" s="32">
        <v>175318</v>
      </c>
      <c r="B7258" s="86">
        <v>18</v>
      </c>
    </row>
    <row r="7259" spans="1:2" ht="15" customHeight="1" x14ac:dyDescent="0.3">
      <c r="A7259" s="32">
        <v>175344</v>
      </c>
      <c r="B7259" s="86">
        <v>5</v>
      </c>
    </row>
    <row r="7260" spans="1:2" ht="15" customHeight="1" x14ac:dyDescent="0.3">
      <c r="A7260" s="32">
        <v>175486</v>
      </c>
      <c r="B7260" s="86">
        <v>17</v>
      </c>
    </row>
    <row r="7261" spans="1:2" ht="15" customHeight="1" x14ac:dyDescent="0.3">
      <c r="A7261" s="32">
        <v>175488</v>
      </c>
      <c r="B7261" s="86">
        <v>21</v>
      </c>
    </row>
    <row r="7262" spans="1:2" ht="15" customHeight="1" x14ac:dyDescent="0.3">
      <c r="A7262" s="32">
        <v>175528</v>
      </c>
      <c r="B7262" s="86">
        <v>9</v>
      </c>
    </row>
    <row r="7263" spans="1:2" ht="15" customHeight="1" x14ac:dyDescent="0.3">
      <c r="A7263" s="32">
        <v>175622</v>
      </c>
      <c r="B7263" s="86">
        <v>11</v>
      </c>
    </row>
    <row r="7264" spans="1:2" ht="15" customHeight="1" x14ac:dyDescent="0.3">
      <c r="A7264" s="32">
        <v>175649</v>
      </c>
      <c r="B7264" s="86">
        <v>15</v>
      </c>
    </row>
    <row r="7265" spans="1:2" ht="15" customHeight="1" x14ac:dyDescent="0.3">
      <c r="A7265" s="32">
        <v>175661</v>
      </c>
      <c r="B7265" s="86">
        <v>3</v>
      </c>
    </row>
    <row r="7266" spans="1:2" ht="15" customHeight="1" x14ac:dyDescent="0.3">
      <c r="A7266" s="32">
        <v>175663</v>
      </c>
      <c r="B7266" s="86">
        <v>7</v>
      </c>
    </row>
    <row r="7267" spans="1:2" ht="15" customHeight="1" x14ac:dyDescent="0.3">
      <c r="A7267" s="32">
        <v>175718</v>
      </c>
      <c r="B7267" s="86">
        <v>9</v>
      </c>
    </row>
    <row r="7268" spans="1:2" ht="15" customHeight="1" x14ac:dyDescent="0.3">
      <c r="A7268" s="32">
        <v>175731</v>
      </c>
      <c r="B7268" s="86">
        <v>19</v>
      </c>
    </row>
    <row r="7269" spans="1:2" ht="15" customHeight="1" x14ac:dyDescent="0.3">
      <c r="A7269" s="32">
        <v>175735</v>
      </c>
      <c r="B7269" s="86">
        <v>12</v>
      </c>
    </row>
    <row r="7270" spans="1:2" ht="15" customHeight="1" x14ac:dyDescent="0.3">
      <c r="A7270" s="32">
        <v>175794</v>
      </c>
      <c r="B7270" s="86">
        <v>13</v>
      </c>
    </row>
    <row r="7271" spans="1:2" ht="15" customHeight="1" x14ac:dyDescent="0.3">
      <c r="A7271" s="32">
        <v>175831</v>
      </c>
      <c r="B7271" s="86">
        <v>14</v>
      </c>
    </row>
    <row r="7272" spans="1:2" ht="15" customHeight="1" x14ac:dyDescent="0.3">
      <c r="A7272" s="32">
        <v>175847</v>
      </c>
      <c r="B7272" s="86">
        <v>10</v>
      </c>
    </row>
    <row r="7273" spans="1:2" ht="15" customHeight="1" x14ac:dyDescent="0.3">
      <c r="A7273" s="32">
        <v>175922</v>
      </c>
      <c r="B7273" s="86">
        <v>3</v>
      </c>
    </row>
    <row r="7274" spans="1:2" ht="15" customHeight="1" x14ac:dyDescent="0.3">
      <c r="A7274" s="32">
        <v>175957</v>
      </c>
      <c r="B7274" s="86">
        <v>10</v>
      </c>
    </row>
    <row r="7275" spans="1:2" ht="15" customHeight="1" x14ac:dyDescent="0.3">
      <c r="A7275" s="32">
        <v>175995</v>
      </c>
      <c r="B7275" s="86">
        <v>14</v>
      </c>
    </row>
    <row r="7276" spans="1:2" ht="15" customHeight="1" x14ac:dyDescent="0.3">
      <c r="A7276" s="32">
        <v>176007</v>
      </c>
      <c r="B7276" s="86">
        <v>7</v>
      </c>
    </row>
    <row r="7277" spans="1:2" ht="15" customHeight="1" x14ac:dyDescent="0.3">
      <c r="A7277" s="32">
        <v>176085</v>
      </c>
      <c r="B7277" s="86">
        <v>1</v>
      </c>
    </row>
    <row r="7278" spans="1:2" ht="15" customHeight="1" x14ac:dyDescent="0.3">
      <c r="A7278" s="32">
        <v>176124</v>
      </c>
      <c r="B7278" s="86">
        <v>5</v>
      </c>
    </row>
    <row r="7279" spans="1:2" ht="15" customHeight="1" x14ac:dyDescent="0.3">
      <c r="A7279" s="32">
        <v>176128</v>
      </c>
      <c r="B7279" s="86">
        <v>13</v>
      </c>
    </row>
    <row r="7280" spans="1:2" ht="15" customHeight="1" x14ac:dyDescent="0.3">
      <c r="A7280" s="32">
        <v>176130</v>
      </c>
      <c r="B7280" s="86">
        <v>22</v>
      </c>
    </row>
    <row r="7281" spans="1:2" ht="15" customHeight="1" x14ac:dyDescent="0.3">
      <c r="A7281" s="32">
        <v>176153</v>
      </c>
      <c r="B7281" s="86">
        <v>6</v>
      </c>
    </row>
    <row r="7282" spans="1:2" ht="15" customHeight="1" x14ac:dyDescent="0.3">
      <c r="A7282" s="32">
        <v>176179</v>
      </c>
      <c r="B7282" s="86">
        <v>2</v>
      </c>
    </row>
    <row r="7283" spans="1:2" ht="15" customHeight="1" x14ac:dyDescent="0.3">
      <c r="A7283" s="32">
        <v>176198</v>
      </c>
      <c r="B7283" s="86">
        <v>15</v>
      </c>
    </row>
    <row r="7284" spans="1:2" ht="15" customHeight="1" x14ac:dyDescent="0.3">
      <c r="A7284" s="32">
        <v>176200</v>
      </c>
      <c r="B7284" s="86">
        <v>10</v>
      </c>
    </row>
    <row r="7285" spans="1:2" ht="15" customHeight="1" x14ac:dyDescent="0.3">
      <c r="A7285" s="32">
        <v>176270</v>
      </c>
      <c r="B7285" s="86">
        <v>26</v>
      </c>
    </row>
    <row r="7286" spans="1:2" ht="15" customHeight="1" x14ac:dyDescent="0.3">
      <c r="A7286" s="32">
        <v>176290</v>
      </c>
      <c r="B7286" s="86">
        <v>10</v>
      </c>
    </row>
    <row r="7287" spans="1:2" ht="15" customHeight="1" x14ac:dyDescent="0.3">
      <c r="A7287" s="32">
        <v>176315</v>
      </c>
      <c r="B7287" s="86">
        <v>7</v>
      </c>
    </row>
    <row r="7288" spans="1:2" ht="15" customHeight="1" x14ac:dyDescent="0.3">
      <c r="A7288" s="32">
        <v>176321</v>
      </c>
      <c r="B7288" s="86">
        <v>8</v>
      </c>
    </row>
    <row r="7289" spans="1:2" ht="15" customHeight="1" x14ac:dyDescent="0.3">
      <c r="A7289" s="32">
        <v>176353</v>
      </c>
      <c r="B7289" s="86">
        <v>9</v>
      </c>
    </row>
    <row r="7290" spans="1:2" ht="15" customHeight="1" x14ac:dyDescent="0.3">
      <c r="A7290" s="32">
        <v>176360</v>
      </c>
      <c r="B7290" s="86">
        <v>7</v>
      </c>
    </row>
    <row r="7291" spans="1:2" ht="15" customHeight="1" x14ac:dyDescent="0.3">
      <c r="A7291" s="32">
        <v>176361</v>
      </c>
      <c r="B7291" s="86">
        <v>15</v>
      </c>
    </row>
    <row r="7292" spans="1:2" ht="15" customHeight="1" x14ac:dyDescent="0.3">
      <c r="A7292" s="32">
        <v>176384</v>
      </c>
      <c r="B7292" s="86">
        <v>3</v>
      </c>
    </row>
    <row r="7293" spans="1:2" ht="15" customHeight="1" x14ac:dyDescent="0.3">
      <c r="A7293" s="32">
        <v>176392</v>
      </c>
      <c r="B7293" s="86">
        <v>15</v>
      </c>
    </row>
    <row r="7294" spans="1:2" ht="15" customHeight="1" x14ac:dyDescent="0.3">
      <c r="A7294" s="32">
        <v>176423</v>
      </c>
      <c r="B7294" s="86">
        <v>18</v>
      </c>
    </row>
    <row r="7295" spans="1:2" ht="15" customHeight="1" x14ac:dyDescent="0.3">
      <c r="A7295" s="32">
        <v>176475</v>
      </c>
      <c r="B7295" s="86">
        <v>14</v>
      </c>
    </row>
    <row r="7296" spans="1:2" ht="15" customHeight="1" x14ac:dyDescent="0.3">
      <c r="A7296" s="32">
        <v>176484</v>
      </c>
      <c r="B7296" s="86">
        <v>14</v>
      </c>
    </row>
    <row r="7297" spans="1:2" ht="15" customHeight="1" x14ac:dyDescent="0.3">
      <c r="A7297" s="32">
        <v>176487</v>
      </c>
      <c r="B7297" s="86">
        <v>14</v>
      </c>
    </row>
    <row r="7298" spans="1:2" ht="15" customHeight="1" x14ac:dyDescent="0.3">
      <c r="A7298" s="32">
        <v>176509</v>
      </c>
      <c r="B7298" s="86">
        <v>1</v>
      </c>
    </row>
    <row r="7299" spans="1:2" ht="15" customHeight="1" x14ac:dyDescent="0.3">
      <c r="A7299" s="32">
        <v>176541</v>
      </c>
      <c r="B7299" s="86">
        <v>12</v>
      </c>
    </row>
    <row r="7300" spans="1:2" ht="15" customHeight="1" x14ac:dyDescent="0.3">
      <c r="A7300" s="32">
        <v>176555</v>
      </c>
      <c r="B7300" s="86">
        <v>7</v>
      </c>
    </row>
    <row r="7301" spans="1:2" ht="15" customHeight="1" x14ac:dyDescent="0.3">
      <c r="A7301" s="32">
        <v>176566</v>
      </c>
      <c r="B7301" s="86">
        <v>8</v>
      </c>
    </row>
    <row r="7302" spans="1:2" ht="15" customHeight="1" x14ac:dyDescent="0.3">
      <c r="A7302" s="32">
        <v>176571</v>
      </c>
      <c r="B7302" s="86">
        <v>4</v>
      </c>
    </row>
    <row r="7303" spans="1:2" ht="15" customHeight="1" x14ac:dyDescent="0.3">
      <c r="A7303" s="32">
        <v>176592</v>
      </c>
      <c r="B7303" s="86">
        <v>12</v>
      </c>
    </row>
    <row r="7304" spans="1:2" ht="15" customHeight="1" x14ac:dyDescent="0.3">
      <c r="A7304" s="32">
        <v>176636</v>
      </c>
      <c r="B7304" s="86">
        <v>10</v>
      </c>
    </row>
    <row r="7305" spans="1:2" ht="15" customHeight="1" x14ac:dyDescent="0.3">
      <c r="A7305" s="32">
        <v>176643</v>
      </c>
      <c r="B7305" s="86">
        <v>11</v>
      </c>
    </row>
    <row r="7306" spans="1:2" ht="15" customHeight="1" x14ac:dyDescent="0.3">
      <c r="A7306" s="32">
        <v>176646</v>
      </c>
      <c r="B7306" s="86">
        <v>7</v>
      </c>
    </row>
    <row r="7307" spans="1:2" ht="15" customHeight="1" x14ac:dyDescent="0.3">
      <c r="A7307" s="32">
        <v>176703</v>
      </c>
      <c r="B7307" s="86">
        <v>6</v>
      </c>
    </row>
    <row r="7308" spans="1:2" ht="15" customHeight="1" x14ac:dyDescent="0.3">
      <c r="A7308" s="32">
        <v>176717</v>
      </c>
      <c r="B7308" s="86">
        <v>18</v>
      </c>
    </row>
    <row r="7309" spans="1:2" ht="15" customHeight="1" x14ac:dyDescent="0.3">
      <c r="A7309" s="32">
        <v>176723</v>
      </c>
      <c r="B7309" s="86">
        <v>19</v>
      </c>
    </row>
    <row r="7310" spans="1:2" ht="15" customHeight="1" x14ac:dyDescent="0.3">
      <c r="A7310" s="32">
        <v>176736</v>
      </c>
      <c r="B7310" s="86">
        <v>6</v>
      </c>
    </row>
    <row r="7311" spans="1:2" ht="15" customHeight="1" x14ac:dyDescent="0.3">
      <c r="A7311" s="32">
        <v>176761</v>
      </c>
      <c r="B7311" s="86">
        <v>8</v>
      </c>
    </row>
    <row r="7312" spans="1:2" ht="15" customHeight="1" x14ac:dyDescent="0.3">
      <c r="A7312" s="32">
        <v>176796</v>
      </c>
      <c r="B7312" s="86">
        <v>14</v>
      </c>
    </row>
    <row r="7313" spans="1:2" ht="15" customHeight="1" x14ac:dyDescent="0.3">
      <c r="A7313" s="32">
        <v>176798</v>
      </c>
      <c r="B7313" s="86">
        <v>10</v>
      </c>
    </row>
    <row r="7314" spans="1:2" ht="15" customHeight="1" x14ac:dyDescent="0.3">
      <c r="A7314" s="32">
        <v>176807</v>
      </c>
      <c r="B7314" s="86">
        <v>6</v>
      </c>
    </row>
    <row r="7315" spans="1:2" ht="15" customHeight="1" x14ac:dyDescent="0.3">
      <c r="A7315" s="32">
        <v>176819</v>
      </c>
      <c r="B7315" s="86">
        <v>6</v>
      </c>
    </row>
    <row r="7316" spans="1:2" ht="15" customHeight="1" x14ac:dyDescent="0.3">
      <c r="A7316" s="32">
        <v>176823</v>
      </c>
      <c r="B7316" s="86">
        <v>6</v>
      </c>
    </row>
    <row r="7317" spans="1:2" ht="15" customHeight="1" x14ac:dyDescent="0.3">
      <c r="A7317" s="32">
        <v>176852</v>
      </c>
      <c r="B7317" s="86">
        <v>10</v>
      </c>
    </row>
    <row r="7318" spans="1:2" ht="15" customHeight="1" x14ac:dyDescent="0.3">
      <c r="A7318" s="32">
        <v>176887</v>
      </c>
      <c r="B7318" s="86">
        <v>14</v>
      </c>
    </row>
    <row r="7319" spans="1:2" ht="15" customHeight="1" x14ac:dyDescent="0.3">
      <c r="A7319" s="32">
        <v>176910</v>
      </c>
      <c r="B7319" s="86">
        <v>4</v>
      </c>
    </row>
    <row r="7320" spans="1:2" ht="15" customHeight="1" x14ac:dyDescent="0.3">
      <c r="A7320" s="32">
        <v>176918</v>
      </c>
      <c r="B7320" s="86">
        <v>2</v>
      </c>
    </row>
    <row r="7321" spans="1:2" ht="15" customHeight="1" x14ac:dyDescent="0.3">
      <c r="A7321" s="32">
        <v>176973</v>
      </c>
      <c r="B7321" s="86">
        <v>16</v>
      </c>
    </row>
    <row r="7322" spans="1:2" ht="15" customHeight="1" x14ac:dyDescent="0.3">
      <c r="A7322" s="32">
        <v>177045</v>
      </c>
      <c r="B7322" s="86">
        <v>10</v>
      </c>
    </row>
    <row r="7323" spans="1:2" ht="15" customHeight="1" x14ac:dyDescent="0.3">
      <c r="A7323" s="32">
        <v>177078</v>
      </c>
      <c r="B7323" s="86">
        <v>2</v>
      </c>
    </row>
    <row r="7324" spans="1:2" ht="15" customHeight="1" x14ac:dyDescent="0.3">
      <c r="A7324" s="32">
        <v>177080</v>
      </c>
      <c r="B7324" s="86">
        <v>14</v>
      </c>
    </row>
    <row r="7325" spans="1:2" ht="15" customHeight="1" x14ac:dyDescent="0.3">
      <c r="A7325" s="32">
        <v>177135</v>
      </c>
      <c r="B7325" s="86">
        <v>4</v>
      </c>
    </row>
    <row r="7326" spans="1:2" ht="15" customHeight="1" x14ac:dyDescent="0.3">
      <c r="A7326" s="32">
        <v>177211</v>
      </c>
      <c r="B7326" s="86">
        <v>14</v>
      </c>
    </row>
    <row r="7327" spans="1:2" ht="15" customHeight="1" x14ac:dyDescent="0.3">
      <c r="A7327" s="32">
        <v>177241</v>
      </c>
      <c r="B7327" s="86">
        <v>7</v>
      </c>
    </row>
    <row r="7328" spans="1:2" ht="15" customHeight="1" x14ac:dyDescent="0.3">
      <c r="A7328" s="32">
        <v>177253</v>
      </c>
      <c r="B7328" s="86">
        <v>17</v>
      </c>
    </row>
    <row r="7329" spans="1:2" ht="15" customHeight="1" x14ac:dyDescent="0.3">
      <c r="A7329" s="32">
        <v>177268</v>
      </c>
      <c r="B7329" s="86">
        <v>16</v>
      </c>
    </row>
    <row r="7330" spans="1:2" ht="15" customHeight="1" x14ac:dyDescent="0.3">
      <c r="A7330" s="32">
        <v>177274</v>
      </c>
      <c r="B7330" s="86">
        <v>9</v>
      </c>
    </row>
    <row r="7331" spans="1:2" ht="15" customHeight="1" x14ac:dyDescent="0.3">
      <c r="A7331" s="32">
        <v>177284</v>
      </c>
      <c r="B7331" s="86">
        <v>18</v>
      </c>
    </row>
    <row r="7332" spans="1:2" ht="15" customHeight="1" x14ac:dyDescent="0.3">
      <c r="A7332" s="32">
        <v>177302</v>
      </c>
      <c r="B7332" s="86">
        <v>5</v>
      </c>
    </row>
    <row r="7333" spans="1:2" ht="15" customHeight="1" x14ac:dyDescent="0.3">
      <c r="A7333" s="32">
        <v>177318</v>
      </c>
      <c r="B7333" s="86">
        <v>14</v>
      </c>
    </row>
    <row r="7334" spans="1:2" ht="15" customHeight="1" x14ac:dyDescent="0.3">
      <c r="A7334" s="32">
        <v>177324</v>
      </c>
      <c r="B7334" s="86">
        <v>12</v>
      </c>
    </row>
    <row r="7335" spans="1:2" ht="15" customHeight="1" x14ac:dyDescent="0.3">
      <c r="A7335" s="32">
        <v>177327</v>
      </c>
      <c r="B7335" s="86">
        <v>7</v>
      </c>
    </row>
    <row r="7336" spans="1:2" ht="15" customHeight="1" x14ac:dyDescent="0.3">
      <c r="A7336" s="32">
        <v>177332</v>
      </c>
      <c r="B7336" s="86">
        <v>13</v>
      </c>
    </row>
    <row r="7337" spans="1:2" ht="15" customHeight="1" x14ac:dyDescent="0.3">
      <c r="A7337" s="32">
        <v>177347</v>
      </c>
      <c r="B7337" s="86">
        <v>12</v>
      </c>
    </row>
    <row r="7338" spans="1:2" ht="15" customHeight="1" x14ac:dyDescent="0.3">
      <c r="A7338" s="32">
        <v>177368</v>
      </c>
      <c r="B7338" s="86">
        <v>6</v>
      </c>
    </row>
    <row r="7339" spans="1:2" ht="15" customHeight="1" x14ac:dyDescent="0.3">
      <c r="A7339" s="32">
        <v>177380</v>
      </c>
      <c r="B7339" s="86">
        <v>2</v>
      </c>
    </row>
    <row r="7340" spans="1:2" ht="15" customHeight="1" x14ac:dyDescent="0.3">
      <c r="A7340" s="32">
        <v>177412</v>
      </c>
      <c r="B7340" s="86">
        <v>5</v>
      </c>
    </row>
    <row r="7341" spans="1:2" ht="15" customHeight="1" x14ac:dyDescent="0.3">
      <c r="A7341" s="32">
        <v>177422</v>
      </c>
      <c r="B7341" s="86">
        <v>11</v>
      </c>
    </row>
    <row r="7342" spans="1:2" ht="15" customHeight="1" x14ac:dyDescent="0.3">
      <c r="A7342" s="32">
        <v>177434</v>
      </c>
      <c r="B7342" s="86">
        <v>14</v>
      </c>
    </row>
    <row r="7343" spans="1:2" ht="15" customHeight="1" x14ac:dyDescent="0.3">
      <c r="A7343" s="32">
        <v>177453</v>
      </c>
      <c r="B7343" s="86">
        <v>16</v>
      </c>
    </row>
    <row r="7344" spans="1:2" ht="15" customHeight="1" x14ac:dyDescent="0.3">
      <c r="A7344" s="32">
        <v>177470</v>
      </c>
      <c r="B7344" s="86">
        <v>1</v>
      </c>
    </row>
    <row r="7345" spans="1:2" ht="15" customHeight="1" x14ac:dyDescent="0.3">
      <c r="A7345" s="32">
        <v>177477</v>
      </c>
      <c r="B7345" s="86">
        <v>14</v>
      </c>
    </row>
    <row r="7346" spans="1:2" ht="15" customHeight="1" x14ac:dyDescent="0.3">
      <c r="A7346" s="32">
        <v>177482</v>
      </c>
      <c r="B7346" s="86">
        <v>13</v>
      </c>
    </row>
    <row r="7347" spans="1:2" ht="15" customHeight="1" x14ac:dyDescent="0.3">
      <c r="A7347" s="32">
        <v>177487</v>
      </c>
      <c r="B7347" s="86">
        <v>15</v>
      </c>
    </row>
    <row r="7348" spans="1:2" ht="15" customHeight="1" x14ac:dyDescent="0.3">
      <c r="A7348" s="32">
        <v>177514</v>
      </c>
      <c r="B7348" s="86">
        <v>3</v>
      </c>
    </row>
    <row r="7349" spans="1:2" ht="15" customHeight="1" x14ac:dyDescent="0.3">
      <c r="A7349" s="32">
        <v>177545</v>
      </c>
      <c r="B7349" s="86">
        <v>17</v>
      </c>
    </row>
    <row r="7350" spans="1:2" ht="15" customHeight="1" x14ac:dyDescent="0.3">
      <c r="A7350" s="32">
        <v>177614</v>
      </c>
      <c r="B7350" s="86">
        <v>8</v>
      </c>
    </row>
    <row r="7351" spans="1:2" ht="15" customHeight="1" x14ac:dyDescent="0.3">
      <c r="A7351" s="32">
        <v>177625</v>
      </c>
      <c r="B7351" s="86">
        <v>7</v>
      </c>
    </row>
    <row r="7352" spans="1:2" ht="15" customHeight="1" x14ac:dyDescent="0.3">
      <c r="A7352" s="32">
        <v>177639</v>
      </c>
      <c r="B7352" s="86">
        <v>10</v>
      </c>
    </row>
    <row r="7353" spans="1:2" ht="15" customHeight="1" x14ac:dyDescent="0.3">
      <c r="A7353" s="32">
        <v>177654</v>
      </c>
      <c r="B7353" s="86">
        <v>9</v>
      </c>
    </row>
    <row r="7354" spans="1:2" ht="15" customHeight="1" x14ac:dyDescent="0.3">
      <c r="A7354" s="32">
        <v>177662</v>
      </c>
      <c r="B7354" s="86">
        <v>4</v>
      </c>
    </row>
    <row r="7355" spans="1:2" ht="15" customHeight="1" x14ac:dyDescent="0.3">
      <c r="A7355" s="32">
        <v>177667</v>
      </c>
      <c r="B7355" s="86">
        <v>6</v>
      </c>
    </row>
    <row r="7356" spans="1:2" ht="15" customHeight="1" x14ac:dyDescent="0.3">
      <c r="A7356" s="32">
        <v>177681</v>
      </c>
      <c r="B7356" s="86">
        <v>10</v>
      </c>
    </row>
    <row r="7357" spans="1:2" ht="15" customHeight="1" x14ac:dyDescent="0.3">
      <c r="A7357" s="32">
        <v>177687</v>
      </c>
      <c r="B7357" s="86">
        <v>22</v>
      </c>
    </row>
    <row r="7358" spans="1:2" ht="15" customHeight="1" x14ac:dyDescent="0.3">
      <c r="A7358" s="32">
        <v>177698</v>
      </c>
      <c r="B7358" s="86">
        <v>8</v>
      </c>
    </row>
    <row r="7359" spans="1:2" ht="15" customHeight="1" x14ac:dyDescent="0.3">
      <c r="A7359" s="32">
        <v>177784</v>
      </c>
      <c r="B7359" s="86">
        <v>3</v>
      </c>
    </row>
    <row r="7360" spans="1:2" ht="15" customHeight="1" x14ac:dyDescent="0.3">
      <c r="A7360" s="32">
        <v>177788</v>
      </c>
      <c r="B7360" s="86">
        <v>12</v>
      </c>
    </row>
    <row r="7361" spans="1:2" ht="15" customHeight="1" x14ac:dyDescent="0.3">
      <c r="A7361" s="32">
        <v>177827</v>
      </c>
      <c r="B7361" s="86">
        <v>8</v>
      </c>
    </row>
    <row r="7362" spans="1:2" ht="15" customHeight="1" x14ac:dyDescent="0.3">
      <c r="A7362" s="32">
        <v>177902</v>
      </c>
      <c r="B7362" s="86">
        <v>11</v>
      </c>
    </row>
    <row r="7363" spans="1:2" ht="15" customHeight="1" x14ac:dyDescent="0.3">
      <c r="A7363" s="32">
        <v>177971</v>
      </c>
      <c r="B7363" s="86">
        <v>12</v>
      </c>
    </row>
    <row r="7364" spans="1:2" ht="15" customHeight="1" x14ac:dyDescent="0.3">
      <c r="A7364" s="32">
        <v>178010</v>
      </c>
      <c r="B7364" s="86">
        <v>8</v>
      </c>
    </row>
    <row r="7365" spans="1:2" ht="15" customHeight="1" x14ac:dyDescent="0.3">
      <c r="A7365" s="32">
        <v>178112</v>
      </c>
      <c r="B7365" s="86">
        <v>6</v>
      </c>
    </row>
    <row r="7366" spans="1:2" ht="15" customHeight="1" x14ac:dyDescent="0.3">
      <c r="A7366" s="32">
        <v>178133</v>
      </c>
      <c r="B7366" s="86">
        <v>5</v>
      </c>
    </row>
    <row r="7367" spans="1:2" ht="15" customHeight="1" x14ac:dyDescent="0.3">
      <c r="A7367" s="32">
        <v>178150</v>
      </c>
      <c r="B7367" s="86">
        <v>7</v>
      </c>
    </row>
    <row r="7368" spans="1:2" ht="15" customHeight="1" x14ac:dyDescent="0.3">
      <c r="A7368" s="32">
        <v>178176</v>
      </c>
      <c r="B7368" s="86">
        <v>12</v>
      </c>
    </row>
    <row r="7369" spans="1:2" ht="15" customHeight="1" x14ac:dyDescent="0.3">
      <c r="A7369" s="32">
        <v>178286</v>
      </c>
      <c r="B7369" s="86">
        <v>27</v>
      </c>
    </row>
    <row r="7370" spans="1:2" ht="15" customHeight="1" x14ac:dyDescent="0.3">
      <c r="A7370" s="32">
        <v>178313</v>
      </c>
      <c r="B7370" s="86">
        <v>5</v>
      </c>
    </row>
    <row r="7371" spans="1:2" ht="15" customHeight="1" x14ac:dyDescent="0.3">
      <c r="A7371" s="32">
        <v>178324</v>
      </c>
      <c r="B7371" s="86">
        <v>13</v>
      </c>
    </row>
    <row r="7372" spans="1:2" ht="15" customHeight="1" x14ac:dyDescent="0.3">
      <c r="A7372" s="32">
        <v>178354</v>
      </c>
      <c r="B7372" s="86">
        <v>12</v>
      </c>
    </row>
    <row r="7373" spans="1:2" ht="15" customHeight="1" x14ac:dyDescent="0.3">
      <c r="A7373" s="32">
        <v>178362</v>
      </c>
      <c r="B7373" s="86">
        <v>8</v>
      </c>
    </row>
    <row r="7374" spans="1:2" ht="15" customHeight="1" x14ac:dyDescent="0.3">
      <c r="A7374" s="32">
        <v>178366</v>
      </c>
      <c r="B7374" s="86">
        <v>14</v>
      </c>
    </row>
    <row r="7375" spans="1:2" ht="15" customHeight="1" x14ac:dyDescent="0.3">
      <c r="A7375" s="32">
        <v>178412</v>
      </c>
      <c r="B7375" s="86">
        <v>2</v>
      </c>
    </row>
    <row r="7376" spans="1:2" ht="15" customHeight="1" x14ac:dyDescent="0.3">
      <c r="A7376" s="32">
        <v>178420</v>
      </c>
      <c r="B7376" s="86">
        <v>7</v>
      </c>
    </row>
    <row r="7377" spans="1:2" ht="15" customHeight="1" x14ac:dyDescent="0.3">
      <c r="A7377" s="32">
        <v>178429</v>
      </c>
      <c r="B7377" s="86">
        <v>16</v>
      </c>
    </row>
    <row r="7378" spans="1:2" ht="15" customHeight="1" x14ac:dyDescent="0.3">
      <c r="A7378" s="32">
        <v>178432</v>
      </c>
      <c r="B7378" s="86">
        <v>15</v>
      </c>
    </row>
    <row r="7379" spans="1:2" ht="15" customHeight="1" x14ac:dyDescent="0.3">
      <c r="A7379" s="32">
        <v>178463</v>
      </c>
      <c r="B7379" s="86">
        <v>13</v>
      </c>
    </row>
    <row r="7380" spans="1:2" ht="15" customHeight="1" x14ac:dyDescent="0.3">
      <c r="A7380" s="32">
        <v>178512</v>
      </c>
      <c r="B7380" s="86">
        <v>1</v>
      </c>
    </row>
    <row r="7381" spans="1:2" ht="15" customHeight="1" x14ac:dyDescent="0.3">
      <c r="A7381" s="32">
        <v>178513</v>
      </c>
      <c r="B7381" s="86">
        <v>2</v>
      </c>
    </row>
    <row r="7382" spans="1:2" ht="15" customHeight="1" x14ac:dyDescent="0.3">
      <c r="A7382" s="32">
        <v>178520</v>
      </c>
      <c r="B7382" s="86">
        <v>5</v>
      </c>
    </row>
    <row r="7383" spans="1:2" ht="15" customHeight="1" x14ac:dyDescent="0.3">
      <c r="A7383" s="32">
        <v>178571</v>
      </c>
      <c r="B7383" s="86">
        <v>8</v>
      </c>
    </row>
    <row r="7384" spans="1:2" ht="15" customHeight="1" x14ac:dyDescent="0.3">
      <c r="A7384" s="32">
        <v>178594</v>
      </c>
      <c r="B7384" s="86">
        <v>8</v>
      </c>
    </row>
    <row r="7385" spans="1:2" ht="15" customHeight="1" x14ac:dyDescent="0.3">
      <c r="A7385" s="32">
        <v>178629</v>
      </c>
      <c r="B7385" s="86">
        <v>7</v>
      </c>
    </row>
    <row r="7386" spans="1:2" ht="15" customHeight="1" x14ac:dyDescent="0.3">
      <c r="A7386" s="32">
        <v>178643</v>
      </c>
      <c r="B7386" s="86">
        <v>1</v>
      </c>
    </row>
    <row r="7387" spans="1:2" ht="15" customHeight="1" x14ac:dyDescent="0.3">
      <c r="A7387" s="32">
        <v>178650</v>
      </c>
      <c r="B7387" s="86">
        <v>4</v>
      </c>
    </row>
    <row r="7388" spans="1:2" ht="15" customHeight="1" x14ac:dyDescent="0.3">
      <c r="A7388" s="32">
        <v>178679</v>
      </c>
      <c r="B7388" s="86">
        <v>17</v>
      </c>
    </row>
    <row r="7389" spans="1:2" ht="15" customHeight="1" x14ac:dyDescent="0.3">
      <c r="A7389" s="32">
        <v>178685</v>
      </c>
      <c r="B7389" s="86">
        <v>14</v>
      </c>
    </row>
    <row r="7390" spans="1:2" ht="15" customHeight="1" x14ac:dyDescent="0.3">
      <c r="A7390" s="32">
        <v>178702</v>
      </c>
      <c r="B7390" s="86">
        <v>5</v>
      </c>
    </row>
    <row r="7391" spans="1:2" ht="15" customHeight="1" x14ac:dyDescent="0.3">
      <c r="A7391" s="32">
        <v>178745</v>
      </c>
      <c r="B7391" s="86">
        <v>7</v>
      </c>
    </row>
    <row r="7392" spans="1:2" ht="15" customHeight="1" x14ac:dyDescent="0.3">
      <c r="A7392" s="32">
        <v>178783</v>
      </c>
      <c r="B7392" s="86">
        <v>12</v>
      </c>
    </row>
    <row r="7393" spans="1:2" ht="15" customHeight="1" x14ac:dyDescent="0.3">
      <c r="A7393" s="32">
        <v>178788</v>
      </c>
      <c r="B7393" s="86">
        <v>9</v>
      </c>
    </row>
    <row r="7394" spans="1:2" ht="15" customHeight="1" x14ac:dyDescent="0.3">
      <c r="A7394" s="32">
        <v>178793</v>
      </c>
      <c r="B7394" s="86">
        <v>14</v>
      </c>
    </row>
    <row r="7395" spans="1:2" ht="15" customHeight="1" x14ac:dyDescent="0.3">
      <c r="A7395" s="32">
        <v>178802</v>
      </c>
      <c r="B7395" s="86">
        <v>12</v>
      </c>
    </row>
    <row r="7396" spans="1:2" ht="15" customHeight="1" x14ac:dyDescent="0.3">
      <c r="A7396" s="32">
        <v>178812</v>
      </c>
      <c r="B7396" s="86">
        <v>6</v>
      </c>
    </row>
    <row r="7397" spans="1:2" ht="15" customHeight="1" x14ac:dyDescent="0.3">
      <c r="A7397" s="32">
        <v>178862</v>
      </c>
      <c r="B7397" s="86">
        <v>8</v>
      </c>
    </row>
    <row r="7398" spans="1:2" ht="15" customHeight="1" x14ac:dyDescent="0.3">
      <c r="A7398" s="32">
        <v>178929</v>
      </c>
      <c r="B7398" s="86">
        <v>1</v>
      </c>
    </row>
    <row r="7399" spans="1:2" ht="15" customHeight="1" x14ac:dyDescent="0.3">
      <c r="A7399" s="32">
        <v>178936</v>
      </c>
      <c r="B7399" s="86">
        <v>2</v>
      </c>
    </row>
    <row r="7400" spans="1:2" ht="15" customHeight="1" x14ac:dyDescent="0.3">
      <c r="A7400" s="32">
        <v>178949</v>
      </c>
      <c r="B7400" s="86">
        <v>15</v>
      </c>
    </row>
    <row r="7401" spans="1:2" ht="15" customHeight="1" x14ac:dyDescent="0.3">
      <c r="A7401" s="32">
        <v>178955</v>
      </c>
      <c r="B7401" s="86">
        <v>1</v>
      </c>
    </row>
    <row r="7402" spans="1:2" ht="15" customHeight="1" x14ac:dyDescent="0.3">
      <c r="A7402" s="32">
        <v>178960</v>
      </c>
      <c r="B7402" s="86">
        <v>10</v>
      </c>
    </row>
    <row r="7403" spans="1:2" ht="15" customHeight="1" x14ac:dyDescent="0.3">
      <c r="A7403" s="32">
        <v>178999</v>
      </c>
      <c r="B7403" s="86">
        <v>11</v>
      </c>
    </row>
    <row r="7404" spans="1:2" ht="15" customHeight="1" x14ac:dyDescent="0.3">
      <c r="A7404" s="32">
        <v>179001</v>
      </c>
      <c r="B7404" s="86">
        <v>14</v>
      </c>
    </row>
    <row r="7405" spans="1:2" ht="15" customHeight="1" x14ac:dyDescent="0.3">
      <c r="A7405" s="32">
        <v>179010</v>
      </c>
      <c r="B7405" s="86">
        <v>15</v>
      </c>
    </row>
    <row r="7406" spans="1:2" ht="15" customHeight="1" x14ac:dyDescent="0.3">
      <c r="A7406" s="32">
        <v>179075</v>
      </c>
      <c r="B7406" s="86">
        <v>4</v>
      </c>
    </row>
    <row r="7407" spans="1:2" ht="15" customHeight="1" x14ac:dyDescent="0.3">
      <c r="A7407" s="32">
        <v>179088</v>
      </c>
      <c r="B7407" s="86">
        <v>3</v>
      </c>
    </row>
    <row r="7408" spans="1:2" ht="15" customHeight="1" x14ac:dyDescent="0.3">
      <c r="A7408" s="32">
        <v>179096</v>
      </c>
      <c r="B7408" s="86">
        <v>12</v>
      </c>
    </row>
    <row r="7409" spans="1:2" ht="15" customHeight="1" x14ac:dyDescent="0.3">
      <c r="A7409" s="32">
        <v>179107</v>
      </c>
      <c r="B7409" s="86">
        <v>10</v>
      </c>
    </row>
    <row r="7410" spans="1:2" ht="15" customHeight="1" x14ac:dyDescent="0.3">
      <c r="A7410" s="32">
        <v>179110</v>
      </c>
      <c r="B7410" s="86">
        <v>14</v>
      </c>
    </row>
    <row r="7411" spans="1:2" ht="15" customHeight="1" x14ac:dyDescent="0.3">
      <c r="A7411" s="32">
        <v>179137</v>
      </c>
      <c r="B7411" s="86">
        <v>16</v>
      </c>
    </row>
    <row r="7412" spans="1:2" ht="15" customHeight="1" x14ac:dyDescent="0.3">
      <c r="A7412" s="32">
        <v>179149</v>
      </c>
      <c r="B7412" s="86">
        <v>17</v>
      </c>
    </row>
    <row r="7413" spans="1:2" ht="15" customHeight="1" x14ac:dyDescent="0.3">
      <c r="A7413" s="32">
        <v>179155</v>
      </c>
      <c r="B7413" s="86">
        <v>10</v>
      </c>
    </row>
    <row r="7414" spans="1:2" ht="15" customHeight="1" x14ac:dyDescent="0.3">
      <c r="A7414" s="32">
        <v>179166</v>
      </c>
      <c r="B7414" s="86">
        <v>18</v>
      </c>
    </row>
    <row r="7415" spans="1:2" ht="15" customHeight="1" x14ac:dyDescent="0.3">
      <c r="A7415" s="32">
        <v>179177</v>
      </c>
      <c r="B7415" s="86">
        <v>16</v>
      </c>
    </row>
    <row r="7416" spans="1:2" ht="15" customHeight="1" x14ac:dyDescent="0.3">
      <c r="A7416" s="32">
        <v>179197</v>
      </c>
      <c r="B7416" s="86">
        <v>10</v>
      </c>
    </row>
    <row r="7417" spans="1:2" ht="15" customHeight="1" x14ac:dyDescent="0.3">
      <c r="A7417" s="32">
        <v>179253</v>
      </c>
      <c r="B7417" s="86">
        <v>12</v>
      </c>
    </row>
    <row r="7418" spans="1:2" ht="15" customHeight="1" x14ac:dyDescent="0.3">
      <c r="A7418" s="32">
        <v>179278</v>
      </c>
      <c r="B7418" s="86">
        <v>8</v>
      </c>
    </row>
    <row r="7419" spans="1:2" ht="15" customHeight="1" x14ac:dyDescent="0.3">
      <c r="A7419" s="32">
        <v>179315</v>
      </c>
      <c r="B7419" s="86">
        <v>6</v>
      </c>
    </row>
    <row r="7420" spans="1:2" ht="15" customHeight="1" x14ac:dyDescent="0.3">
      <c r="A7420" s="32">
        <v>179321</v>
      </c>
      <c r="B7420" s="86">
        <v>12</v>
      </c>
    </row>
    <row r="7421" spans="1:2" ht="15" customHeight="1" x14ac:dyDescent="0.3">
      <c r="A7421" s="32">
        <v>179330</v>
      </c>
      <c r="B7421" s="86">
        <v>11</v>
      </c>
    </row>
    <row r="7422" spans="1:2" ht="15" customHeight="1" x14ac:dyDescent="0.3">
      <c r="A7422" s="32">
        <v>179346</v>
      </c>
      <c r="B7422" s="86">
        <v>5</v>
      </c>
    </row>
    <row r="7423" spans="1:2" ht="15" customHeight="1" x14ac:dyDescent="0.3">
      <c r="A7423" s="32">
        <v>179359</v>
      </c>
      <c r="B7423" s="86">
        <v>2</v>
      </c>
    </row>
    <row r="7424" spans="1:2" ht="15" customHeight="1" x14ac:dyDescent="0.3">
      <c r="A7424" s="32">
        <v>179370</v>
      </c>
      <c r="B7424" s="86">
        <v>10</v>
      </c>
    </row>
    <row r="7425" spans="1:2" ht="15" customHeight="1" x14ac:dyDescent="0.3">
      <c r="A7425" s="32">
        <v>179397</v>
      </c>
      <c r="B7425" s="86">
        <v>12</v>
      </c>
    </row>
    <row r="7426" spans="1:2" ht="15" customHeight="1" x14ac:dyDescent="0.3">
      <c r="A7426" s="32">
        <v>179426</v>
      </c>
      <c r="B7426" s="86">
        <v>6</v>
      </c>
    </row>
    <row r="7427" spans="1:2" ht="15" customHeight="1" x14ac:dyDescent="0.3">
      <c r="A7427" s="32">
        <v>179460</v>
      </c>
      <c r="B7427" s="86">
        <v>5</v>
      </c>
    </row>
    <row r="7428" spans="1:2" ht="15" customHeight="1" x14ac:dyDescent="0.3">
      <c r="A7428" s="32">
        <v>179628</v>
      </c>
      <c r="B7428" s="86">
        <v>16</v>
      </c>
    </row>
    <row r="7429" spans="1:2" ht="15" customHeight="1" x14ac:dyDescent="0.3">
      <c r="A7429" s="32">
        <v>179646</v>
      </c>
      <c r="B7429" s="86">
        <v>14</v>
      </c>
    </row>
    <row r="7430" spans="1:2" ht="15" customHeight="1" x14ac:dyDescent="0.3">
      <c r="A7430" s="32">
        <v>179669</v>
      </c>
      <c r="B7430" s="86">
        <v>6</v>
      </c>
    </row>
    <row r="7431" spans="1:2" ht="15" customHeight="1" x14ac:dyDescent="0.3">
      <c r="A7431" s="32">
        <v>179684</v>
      </c>
      <c r="B7431" s="86">
        <v>4</v>
      </c>
    </row>
    <row r="7432" spans="1:2" ht="15" customHeight="1" x14ac:dyDescent="0.3">
      <c r="A7432" s="32">
        <v>179690</v>
      </c>
      <c r="B7432" s="86">
        <v>16</v>
      </c>
    </row>
    <row r="7433" spans="1:2" ht="15" customHeight="1" x14ac:dyDescent="0.3">
      <c r="A7433" s="32">
        <v>179724</v>
      </c>
      <c r="B7433" s="86">
        <v>9</v>
      </c>
    </row>
    <row r="7434" spans="1:2" ht="15" customHeight="1" x14ac:dyDescent="0.3">
      <c r="A7434" s="32">
        <v>179731</v>
      </c>
      <c r="B7434" s="86">
        <v>7</v>
      </c>
    </row>
    <row r="7435" spans="1:2" ht="15" customHeight="1" x14ac:dyDescent="0.3">
      <c r="A7435" s="32">
        <v>179733</v>
      </c>
      <c r="B7435" s="86">
        <v>20</v>
      </c>
    </row>
    <row r="7436" spans="1:2" ht="15" customHeight="1" x14ac:dyDescent="0.3">
      <c r="A7436" s="32">
        <v>179773</v>
      </c>
      <c r="B7436" s="86">
        <v>6</v>
      </c>
    </row>
    <row r="7437" spans="1:2" ht="15" customHeight="1" x14ac:dyDescent="0.3">
      <c r="A7437" s="32">
        <v>179786</v>
      </c>
      <c r="B7437" s="86">
        <v>11</v>
      </c>
    </row>
    <row r="7438" spans="1:2" ht="15" customHeight="1" x14ac:dyDescent="0.3">
      <c r="A7438" s="32">
        <v>179800</v>
      </c>
      <c r="B7438" s="86">
        <v>2</v>
      </c>
    </row>
    <row r="7439" spans="1:2" ht="15" customHeight="1" x14ac:dyDescent="0.3">
      <c r="A7439" s="32">
        <v>179812</v>
      </c>
      <c r="B7439" s="86">
        <v>16</v>
      </c>
    </row>
    <row r="7440" spans="1:2" ht="15" customHeight="1" x14ac:dyDescent="0.3">
      <c r="A7440" s="32">
        <v>179820</v>
      </c>
      <c r="B7440" s="86">
        <v>10</v>
      </c>
    </row>
    <row r="7441" spans="1:2" ht="15" customHeight="1" x14ac:dyDescent="0.3">
      <c r="A7441" s="32">
        <v>179830</v>
      </c>
      <c r="B7441" s="86">
        <v>15</v>
      </c>
    </row>
    <row r="7442" spans="1:2" ht="15" customHeight="1" x14ac:dyDescent="0.3">
      <c r="A7442" s="32">
        <v>179868</v>
      </c>
      <c r="B7442" s="86">
        <v>7</v>
      </c>
    </row>
    <row r="7443" spans="1:2" ht="15" customHeight="1" x14ac:dyDescent="0.3">
      <c r="A7443" s="32">
        <v>179869</v>
      </c>
      <c r="B7443" s="86">
        <v>7</v>
      </c>
    </row>
    <row r="7444" spans="1:2" ht="15" customHeight="1" x14ac:dyDescent="0.3">
      <c r="A7444" s="32">
        <v>179899</v>
      </c>
      <c r="B7444" s="86">
        <v>7</v>
      </c>
    </row>
    <row r="7445" spans="1:2" ht="15" customHeight="1" x14ac:dyDescent="0.3">
      <c r="A7445" s="32">
        <v>179902</v>
      </c>
      <c r="B7445" s="86">
        <v>10</v>
      </c>
    </row>
    <row r="7446" spans="1:2" ht="15" customHeight="1" x14ac:dyDescent="0.3">
      <c r="A7446" s="32">
        <v>179918</v>
      </c>
      <c r="B7446" s="86">
        <v>12</v>
      </c>
    </row>
    <row r="7447" spans="1:2" ht="15" customHeight="1" x14ac:dyDescent="0.3">
      <c r="A7447" s="32">
        <v>179959</v>
      </c>
      <c r="B7447" s="86">
        <v>14</v>
      </c>
    </row>
    <row r="7448" spans="1:2" ht="15" customHeight="1" x14ac:dyDescent="0.3">
      <c r="A7448" s="32">
        <v>180015</v>
      </c>
      <c r="B7448" s="86">
        <v>3</v>
      </c>
    </row>
    <row r="7449" spans="1:2" ht="15" customHeight="1" x14ac:dyDescent="0.3">
      <c r="A7449" s="32">
        <v>180038</v>
      </c>
      <c r="B7449" s="86">
        <v>10</v>
      </c>
    </row>
    <row r="7450" spans="1:2" ht="15" customHeight="1" x14ac:dyDescent="0.3">
      <c r="A7450" s="32">
        <v>180040</v>
      </c>
      <c r="B7450" s="86">
        <v>15</v>
      </c>
    </row>
    <row r="7451" spans="1:2" ht="15" customHeight="1" x14ac:dyDescent="0.3">
      <c r="A7451" s="32">
        <v>180047</v>
      </c>
      <c r="B7451" s="86">
        <v>12</v>
      </c>
    </row>
    <row r="7452" spans="1:2" ht="15" customHeight="1" x14ac:dyDescent="0.3">
      <c r="A7452" s="32">
        <v>180065</v>
      </c>
      <c r="B7452" s="86">
        <v>9</v>
      </c>
    </row>
    <row r="7453" spans="1:2" ht="15" customHeight="1" x14ac:dyDescent="0.3">
      <c r="A7453" s="32">
        <v>180091</v>
      </c>
      <c r="B7453" s="86">
        <v>15</v>
      </c>
    </row>
    <row r="7454" spans="1:2" ht="15" customHeight="1" x14ac:dyDescent="0.3">
      <c r="A7454" s="32">
        <v>180129</v>
      </c>
      <c r="B7454" s="86">
        <v>21</v>
      </c>
    </row>
    <row r="7455" spans="1:2" ht="15" customHeight="1" x14ac:dyDescent="0.3">
      <c r="A7455" s="32">
        <v>180170</v>
      </c>
      <c r="B7455" s="86">
        <v>9</v>
      </c>
    </row>
    <row r="7456" spans="1:2" ht="15" customHeight="1" x14ac:dyDescent="0.3">
      <c r="A7456" s="32">
        <v>180189</v>
      </c>
      <c r="B7456" s="86">
        <v>14</v>
      </c>
    </row>
    <row r="7457" spans="1:2" ht="15" customHeight="1" x14ac:dyDescent="0.3">
      <c r="A7457" s="32">
        <v>180203</v>
      </c>
      <c r="B7457" s="86">
        <v>23</v>
      </c>
    </row>
    <row r="7458" spans="1:2" ht="15" customHeight="1" x14ac:dyDescent="0.3">
      <c r="A7458" s="32">
        <v>180332</v>
      </c>
      <c r="B7458" s="86">
        <v>19</v>
      </c>
    </row>
    <row r="7459" spans="1:2" ht="15" customHeight="1" x14ac:dyDescent="0.3">
      <c r="A7459" s="32">
        <v>180388</v>
      </c>
      <c r="B7459" s="86">
        <v>12</v>
      </c>
    </row>
    <row r="7460" spans="1:2" ht="15" customHeight="1" x14ac:dyDescent="0.3">
      <c r="A7460" s="32">
        <v>180403</v>
      </c>
      <c r="B7460" s="86">
        <v>21</v>
      </c>
    </row>
    <row r="7461" spans="1:2" ht="15" customHeight="1" x14ac:dyDescent="0.3">
      <c r="A7461" s="32">
        <v>180420</v>
      </c>
      <c r="B7461" s="86">
        <v>7</v>
      </c>
    </row>
    <row r="7462" spans="1:2" ht="15" customHeight="1" x14ac:dyDescent="0.3">
      <c r="A7462" s="32">
        <v>180477</v>
      </c>
      <c r="B7462" s="86">
        <v>14</v>
      </c>
    </row>
    <row r="7463" spans="1:2" ht="15" customHeight="1" x14ac:dyDescent="0.3">
      <c r="A7463" s="32">
        <v>180538</v>
      </c>
      <c r="B7463" s="86">
        <v>2</v>
      </c>
    </row>
    <row r="7464" spans="1:2" ht="15" customHeight="1" x14ac:dyDescent="0.3">
      <c r="A7464" s="32">
        <v>180540</v>
      </c>
      <c r="B7464" s="86">
        <v>11</v>
      </c>
    </row>
    <row r="7465" spans="1:2" ht="15" customHeight="1" x14ac:dyDescent="0.3">
      <c r="A7465" s="32">
        <v>180571</v>
      </c>
      <c r="B7465" s="86">
        <v>11</v>
      </c>
    </row>
    <row r="7466" spans="1:2" ht="15" customHeight="1" x14ac:dyDescent="0.3">
      <c r="A7466" s="32">
        <v>180675</v>
      </c>
      <c r="B7466" s="86">
        <v>12</v>
      </c>
    </row>
    <row r="7467" spans="1:2" ht="15" customHeight="1" x14ac:dyDescent="0.3">
      <c r="A7467" s="32">
        <v>180699</v>
      </c>
      <c r="B7467" s="86">
        <v>5</v>
      </c>
    </row>
    <row r="7468" spans="1:2" ht="15" customHeight="1" x14ac:dyDescent="0.3">
      <c r="A7468" s="32">
        <v>180764</v>
      </c>
      <c r="B7468" s="86">
        <v>10</v>
      </c>
    </row>
    <row r="7469" spans="1:2" ht="15" customHeight="1" x14ac:dyDescent="0.3">
      <c r="A7469" s="32">
        <v>180766</v>
      </c>
      <c r="B7469" s="86">
        <v>14</v>
      </c>
    </row>
    <row r="7470" spans="1:2" ht="15" customHeight="1" x14ac:dyDescent="0.3">
      <c r="A7470" s="32">
        <v>180786</v>
      </c>
      <c r="B7470" s="86">
        <v>12</v>
      </c>
    </row>
    <row r="7471" spans="1:2" ht="15" customHeight="1" x14ac:dyDescent="0.3">
      <c r="A7471" s="32">
        <v>180818</v>
      </c>
      <c r="B7471" s="86">
        <v>1</v>
      </c>
    </row>
    <row r="7472" spans="1:2" ht="15" customHeight="1" x14ac:dyDescent="0.3">
      <c r="A7472" s="32">
        <v>180841</v>
      </c>
      <c r="B7472" s="86">
        <v>16</v>
      </c>
    </row>
    <row r="7473" spans="1:2" ht="15" customHeight="1" x14ac:dyDescent="0.3">
      <c r="A7473" s="32">
        <v>180856</v>
      </c>
      <c r="B7473" s="86">
        <v>9</v>
      </c>
    </row>
    <row r="7474" spans="1:2" ht="15" customHeight="1" x14ac:dyDescent="0.3">
      <c r="A7474" s="32">
        <v>180857</v>
      </c>
      <c r="B7474" s="86">
        <v>6</v>
      </c>
    </row>
    <row r="7475" spans="1:2" ht="15" customHeight="1" x14ac:dyDescent="0.3">
      <c r="A7475" s="32">
        <v>180859</v>
      </c>
      <c r="B7475" s="86">
        <v>18</v>
      </c>
    </row>
    <row r="7476" spans="1:2" ht="15" customHeight="1" x14ac:dyDescent="0.3">
      <c r="A7476" s="32">
        <v>180861</v>
      </c>
      <c r="B7476" s="86">
        <v>4</v>
      </c>
    </row>
    <row r="7477" spans="1:2" ht="15" customHeight="1" x14ac:dyDescent="0.3">
      <c r="A7477" s="32">
        <v>180883</v>
      </c>
      <c r="B7477" s="86">
        <v>6</v>
      </c>
    </row>
    <row r="7478" spans="1:2" ht="15" customHeight="1" x14ac:dyDescent="0.3">
      <c r="A7478" s="32">
        <v>181013</v>
      </c>
      <c r="B7478" s="86">
        <v>3</v>
      </c>
    </row>
    <row r="7479" spans="1:2" ht="15" customHeight="1" x14ac:dyDescent="0.3">
      <c r="A7479" s="32">
        <v>181020</v>
      </c>
      <c r="B7479" s="86">
        <v>8</v>
      </c>
    </row>
    <row r="7480" spans="1:2" ht="15" customHeight="1" x14ac:dyDescent="0.3">
      <c r="A7480" s="32">
        <v>181079</v>
      </c>
      <c r="B7480" s="86">
        <v>17</v>
      </c>
    </row>
    <row r="7481" spans="1:2" ht="15" customHeight="1" x14ac:dyDescent="0.3">
      <c r="A7481" s="32">
        <v>181101</v>
      </c>
      <c r="B7481" s="86">
        <v>10</v>
      </c>
    </row>
    <row r="7482" spans="1:2" ht="15" customHeight="1" x14ac:dyDescent="0.3">
      <c r="A7482" s="32">
        <v>181102</v>
      </c>
      <c r="B7482" s="86">
        <v>7</v>
      </c>
    </row>
    <row r="7483" spans="1:2" ht="15" customHeight="1" x14ac:dyDescent="0.3">
      <c r="A7483" s="32">
        <v>181145</v>
      </c>
      <c r="B7483" s="86">
        <v>9</v>
      </c>
    </row>
    <row r="7484" spans="1:2" ht="15" customHeight="1" x14ac:dyDescent="0.3">
      <c r="A7484" s="32">
        <v>181202</v>
      </c>
      <c r="B7484" s="86">
        <v>11</v>
      </c>
    </row>
    <row r="7485" spans="1:2" ht="15" customHeight="1" x14ac:dyDescent="0.3">
      <c r="A7485" s="32">
        <v>181210</v>
      </c>
      <c r="B7485" s="86">
        <v>7</v>
      </c>
    </row>
    <row r="7486" spans="1:2" ht="15" customHeight="1" x14ac:dyDescent="0.3">
      <c r="A7486" s="32">
        <v>181225</v>
      </c>
      <c r="B7486" s="86">
        <v>7</v>
      </c>
    </row>
    <row r="7487" spans="1:2" ht="15" customHeight="1" x14ac:dyDescent="0.3">
      <c r="A7487" s="32">
        <v>181241</v>
      </c>
      <c r="B7487" s="86">
        <v>23</v>
      </c>
    </row>
    <row r="7488" spans="1:2" ht="15" customHeight="1" x14ac:dyDescent="0.3">
      <c r="A7488" s="32">
        <v>181288</v>
      </c>
      <c r="B7488" s="86">
        <v>6</v>
      </c>
    </row>
    <row r="7489" spans="1:2" ht="15" customHeight="1" x14ac:dyDescent="0.3">
      <c r="A7489" s="32">
        <v>181297</v>
      </c>
      <c r="B7489" s="86">
        <v>2</v>
      </c>
    </row>
    <row r="7490" spans="1:2" ht="15" customHeight="1" x14ac:dyDescent="0.3">
      <c r="A7490" s="32">
        <v>181304</v>
      </c>
      <c r="B7490" s="86">
        <v>7</v>
      </c>
    </row>
    <row r="7491" spans="1:2" ht="15" customHeight="1" x14ac:dyDescent="0.3">
      <c r="A7491" s="32">
        <v>181325</v>
      </c>
      <c r="B7491" s="86">
        <v>3</v>
      </c>
    </row>
    <row r="7492" spans="1:2" ht="15" customHeight="1" x14ac:dyDescent="0.3">
      <c r="A7492" s="32">
        <v>181388</v>
      </c>
      <c r="B7492" s="86">
        <v>4</v>
      </c>
    </row>
    <row r="7493" spans="1:2" ht="15" customHeight="1" x14ac:dyDescent="0.3">
      <c r="A7493" s="32">
        <v>181395</v>
      </c>
      <c r="B7493" s="86">
        <v>12</v>
      </c>
    </row>
    <row r="7494" spans="1:2" ht="15" customHeight="1" x14ac:dyDescent="0.3">
      <c r="A7494" s="32">
        <v>181397</v>
      </c>
      <c r="B7494" s="86">
        <v>3</v>
      </c>
    </row>
    <row r="7495" spans="1:2" ht="15" customHeight="1" x14ac:dyDescent="0.3">
      <c r="A7495" s="32">
        <v>181418</v>
      </c>
      <c r="B7495" s="86">
        <v>3</v>
      </c>
    </row>
    <row r="7496" spans="1:2" ht="15" customHeight="1" x14ac:dyDescent="0.3">
      <c r="A7496" s="32">
        <v>181445</v>
      </c>
      <c r="B7496" s="86">
        <v>19</v>
      </c>
    </row>
    <row r="7497" spans="1:2" ht="15" customHeight="1" x14ac:dyDescent="0.3">
      <c r="A7497" s="32">
        <v>181483</v>
      </c>
      <c r="B7497" s="86">
        <v>1</v>
      </c>
    </row>
    <row r="7498" spans="1:2" ht="15" customHeight="1" x14ac:dyDescent="0.3">
      <c r="A7498" s="32">
        <v>181502</v>
      </c>
      <c r="B7498" s="86">
        <v>3</v>
      </c>
    </row>
    <row r="7499" spans="1:2" ht="15" customHeight="1" x14ac:dyDescent="0.3">
      <c r="A7499" s="32">
        <v>181511</v>
      </c>
      <c r="B7499" s="86">
        <v>19</v>
      </c>
    </row>
    <row r="7500" spans="1:2" ht="15" customHeight="1" x14ac:dyDescent="0.3">
      <c r="A7500" s="32">
        <v>181578</v>
      </c>
      <c r="B7500" s="86">
        <v>13</v>
      </c>
    </row>
    <row r="7501" spans="1:2" ht="15" customHeight="1" x14ac:dyDescent="0.3">
      <c r="A7501" s="32">
        <v>181605</v>
      </c>
      <c r="B7501" s="86">
        <v>21</v>
      </c>
    </row>
    <row r="7502" spans="1:2" ht="15" customHeight="1" x14ac:dyDescent="0.3">
      <c r="A7502" s="32">
        <v>181614</v>
      </c>
      <c r="B7502" s="86">
        <v>6</v>
      </c>
    </row>
    <row r="7503" spans="1:2" ht="15" customHeight="1" x14ac:dyDescent="0.3">
      <c r="A7503" s="32">
        <v>181617</v>
      </c>
      <c r="B7503" s="86">
        <v>14</v>
      </c>
    </row>
    <row r="7504" spans="1:2" ht="15" customHeight="1" x14ac:dyDescent="0.3">
      <c r="A7504" s="32">
        <v>181642</v>
      </c>
      <c r="B7504" s="86">
        <v>9</v>
      </c>
    </row>
    <row r="7505" spans="1:2" ht="15" customHeight="1" x14ac:dyDescent="0.3">
      <c r="A7505" s="32">
        <v>181665</v>
      </c>
      <c r="B7505" s="86">
        <v>13</v>
      </c>
    </row>
    <row r="7506" spans="1:2" ht="15" customHeight="1" x14ac:dyDescent="0.3">
      <c r="A7506" s="32">
        <v>181676</v>
      </c>
      <c r="B7506" s="86">
        <v>8</v>
      </c>
    </row>
    <row r="7507" spans="1:2" ht="15" customHeight="1" x14ac:dyDescent="0.3">
      <c r="A7507" s="32">
        <v>181731</v>
      </c>
      <c r="B7507" s="86">
        <v>9</v>
      </c>
    </row>
    <row r="7508" spans="1:2" ht="15" customHeight="1" x14ac:dyDescent="0.3">
      <c r="A7508" s="32">
        <v>181747</v>
      </c>
      <c r="B7508" s="86">
        <v>7</v>
      </c>
    </row>
    <row r="7509" spans="1:2" ht="15" customHeight="1" x14ac:dyDescent="0.3">
      <c r="A7509" s="32">
        <v>181785</v>
      </c>
      <c r="B7509" s="86">
        <v>11</v>
      </c>
    </row>
    <row r="7510" spans="1:2" ht="15" customHeight="1" x14ac:dyDescent="0.3">
      <c r="A7510" s="32">
        <v>181809</v>
      </c>
      <c r="B7510" s="86">
        <v>20</v>
      </c>
    </row>
    <row r="7511" spans="1:2" ht="15" customHeight="1" x14ac:dyDescent="0.3">
      <c r="A7511" s="32">
        <v>181838</v>
      </c>
      <c r="B7511" s="86">
        <v>10</v>
      </c>
    </row>
    <row r="7512" spans="1:2" ht="15" customHeight="1" x14ac:dyDescent="0.3">
      <c r="A7512" s="32">
        <v>181843</v>
      </c>
      <c r="B7512" s="86">
        <v>20</v>
      </c>
    </row>
    <row r="7513" spans="1:2" ht="15" customHeight="1" x14ac:dyDescent="0.3">
      <c r="A7513" s="32">
        <v>181867</v>
      </c>
      <c r="B7513" s="86">
        <v>14</v>
      </c>
    </row>
    <row r="7514" spans="1:2" ht="15" customHeight="1" x14ac:dyDescent="0.3">
      <c r="A7514" s="32">
        <v>181871</v>
      </c>
      <c r="B7514" s="86">
        <v>11</v>
      </c>
    </row>
    <row r="7515" spans="1:2" ht="15" customHeight="1" x14ac:dyDescent="0.3">
      <c r="A7515" s="32">
        <v>181924</v>
      </c>
      <c r="B7515" s="86">
        <v>11</v>
      </c>
    </row>
    <row r="7516" spans="1:2" ht="15" customHeight="1" x14ac:dyDescent="0.3">
      <c r="A7516" s="32">
        <v>181965</v>
      </c>
      <c r="B7516" s="86">
        <v>22</v>
      </c>
    </row>
    <row r="7517" spans="1:2" ht="15" customHeight="1" x14ac:dyDescent="0.3">
      <c r="A7517" s="32">
        <v>181987</v>
      </c>
      <c r="B7517" s="86">
        <v>10</v>
      </c>
    </row>
    <row r="7518" spans="1:2" ht="15" customHeight="1" x14ac:dyDescent="0.3">
      <c r="A7518" s="32">
        <v>181992</v>
      </c>
      <c r="B7518" s="86">
        <v>8</v>
      </c>
    </row>
    <row r="7519" spans="1:2" ht="15" customHeight="1" x14ac:dyDescent="0.3">
      <c r="A7519" s="32">
        <v>182015</v>
      </c>
      <c r="B7519" s="86">
        <v>13</v>
      </c>
    </row>
    <row r="7520" spans="1:2" ht="15" customHeight="1" x14ac:dyDescent="0.3">
      <c r="A7520" s="32">
        <v>182021</v>
      </c>
      <c r="B7520" s="86">
        <v>4</v>
      </c>
    </row>
    <row r="7521" spans="1:2" ht="15" customHeight="1" x14ac:dyDescent="0.3">
      <c r="A7521" s="32">
        <v>182027</v>
      </c>
      <c r="B7521" s="86">
        <v>1</v>
      </c>
    </row>
    <row r="7522" spans="1:2" ht="15" customHeight="1" x14ac:dyDescent="0.3">
      <c r="A7522" s="32">
        <v>182055</v>
      </c>
      <c r="B7522" s="86">
        <v>9</v>
      </c>
    </row>
    <row r="7523" spans="1:2" ht="15" customHeight="1" x14ac:dyDescent="0.3">
      <c r="A7523" s="32">
        <v>182072</v>
      </c>
      <c r="B7523" s="86">
        <v>18</v>
      </c>
    </row>
    <row r="7524" spans="1:2" ht="15" customHeight="1" x14ac:dyDescent="0.3">
      <c r="A7524" s="32">
        <v>182112</v>
      </c>
      <c r="B7524" s="86">
        <v>3</v>
      </c>
    </row>
    <row r="7525" spans="1:2" ht="15" customHeight="1" x14ac:dyDescent="0.3">
      <c r="A7525" s="32">
        <v>182113</v>
      </c>
      <c r="B7525" s="86">
        <v>10</v>
      </c>
    </row>
    <row r="7526" spans="1:2" ht="15" customHeight="1" x14ac:dyDescent="0.3">
      <c r="A7526" s="32">
        <v>182115</v>
      </c>
      <c r="B7526" s="86">
        <v>5</v>
      </c>
    </row>
    <row r="7527" spans="1:2" ht="15" customHeight="1" x14ac:dyDescent="0.3">
      <c r="A7527" s="32">
        <v>182119</v>
      </c>
      <c r="B7527" s="86">
        <v>11</v>
      </c>
    </row>
    <row r="7528" spans="1:2" ht="15" customHeight="1" x14ac:dyDescent="0.3">
      <c r="A7528" s="32">
        <v>182121</v>
      </c>
      <c r="B7528" s="86">
        <v>19</v>
      </c>
    </row>
    <row r="7529" spans="1:2" ht="15" customHeight="1" x14ac:dyDescent="0.3">
      <c r="A7529" s="32">
        <v>182124</v>
      </c>
      <c r="B7529" s="86">
        <v>18</v>
      </c>
    </row>
    <row r="7530" spans="1:2" ht="15" customHeight="1" x14ac:dyDescent="0.3">
      <c r="A7530" s="32">
        <v>182176</v>
      </c>
      <c r="B7530" s="86">
        <v>12</v>
      </c>
    </row>
    <row r="7531" spans="1:2" ht="15" customHeight="1" x14ac:dyDescent="0.3">
      <c r="A7531" s="32">
        <v>182182</v>
      </c>
      <c r="B7531" s="86">
        <v>5</v>
      </c>
    </row>
    <row r="7532" spans="1:2" ht="15" customHeight="1" x14ac:dyDescent="0.3">
      <c r="A7532" s="32">
        <v>182188</v>
      </c>
      <c r="B7532" s="86">
        <v>5</v>
      </c>
    </row>
    <row r="7533" spans="1:2" ht="15" customHeight="1" x14ac:dyDescent="0.3">
      <c r="A7533" s="32">
        <v>182203</v>
      </c>
      <c r="B7533" s="86">
        <v>3</v>
      </c>
    </row>
    <row r="7534" spans="1:2" ht="15" customHeight="1" x14ac:dyDescent="0.3">
      <c r="A7534" s="32">
        <v>182208</v>
      </c>
      <c r="B7534" s="86">
        <v>6</v>
      </c>
    </row>
    <row r="7535" spans="1:2" ht="15" customHeight="1" x14ac:dyDescent="0.3">
      <c r="A7535" s="32">
        <v>182210</v>
      </c>
      <c r="B7535" s="86">
        <v>15</v>
      </c>
    </row>
    <row r="7536" spans="1:2" ht="15" customHeight="1" x14ac:dyDescent="0.3">
      <c r="A7536" s="32">
        <v>182218</v>
      </c>
      <c r="B7536" s="86">
        <v>6</v>
      </c>
    </row>
    <row r="7537" spans="1:2" ht="15" customHeight="1" x14ac:dyDescent="0.3">
      <c r="A7537" s="32">
        <v>182227</v>
      </c>
      <c r="B7537" s="86">
        <v>6</v>
      </c>
    </row>
    <row r="7538" spans="1:2" ht="15" customHeight="1" x14ac:dyDescent="0.3">
      <c r="A7538" s="32">
        <v>182286</v>
      </c>
      <c r="B7538" s="86">
        <v>16</v>
      </c>
    </row>
    <row r="7539" spans="1:2" ht="15" customHeight="1" x14ac:dyDescent="0.3">
      <c r="A7539" s="32">
        <v>182390</v>
      </c>
      <c r="B7539" s="86">
        <v>1</v>
      </c>
    </row>
    <row r="7540" spans="1:2" ht="15" customHeight="1" x14ac:dyDescent="0.3">
      <c r="A7540" s="32">
        <v>182402</v>
      </c>
      <c r="B7540" s="86">
        <v>4</v>
      </c>
    </row>
    <row r="7541" spans="1:2" ht="15" customHeight="1" x14ac:dyDescent="0.3">
      <c r="A7541" s="32">
        <v>182408</v>
      </c>
      <c r="B7541" s="86">
        <v>7</v>
      </c>
    </row>
    <row r="7542" spans="1:2" ht="15" customHeight="1" x14ac:dyDescent="0.3">
      <c r="A7542" s="32">
        <v>182423</v>
      </c>
      <c r="B7542" s="86">
        <v>2</v>
      </c>
    </row>
    <row r="7543" spans="1:2" ht="15" customHeight="1" x14ac:dyDescent="0.3">
      <c r="A7543" s="32">
        <v>182517</v>
      </c>
      <c r="B7543" s="86">
        <v>8</v>
      </c>
    </row>
    <row r="7544" spans="1:2" ht="15" customHeight="1" x14ac:dyDescent="0.3">
      <c r="A7544" s="32">
        <v>182580</v>
      </c>
      <c r="B7544" s="86">
        <v>16</v>
      </c>
    </row>
    <row r="7545" spans="1:2" ht="15" customHeight="1" x14ac:dyDescent="0.3">
      <c r="A7545" s="32">
        <v>182604</v>
      </c>
      <c r="B7545" s="86">
        <v>3</v>
      </c>
    </row>
    <row r="7546" spans="1:2" ht="15" customHeight="1" x14ac:dyDescent="0.3">
      <c r="A7546" s="32">
        <v>182621</v>
      </c>
      <c r="B7546" s="86">
        <v>13</v>
      </c>
    </row>
    <row r="7547" spans="1:2" ht="15" customHeight="1" x14ac:dyDescent="0.3">
      <c r="A7547" s="32">
        <v>182711</v>
      </c>
      <c r="B7547" s="86">
        <v>13</v>
      </c>
    </row>
    <row r="7548" spans="1:2" ht="15" customHeight="1" x14ac:dyDescent="0.3">
      <c r="A7548" s="32">
        <v>182712</v>
      </c>
      <c r="B7548" s="86">
        <v>3</v>
      </c>
    </row>
    <row r="7549" spans="1:2" ht="15" customHeight="1" x14ac:dyDescent="0.3">
      <c r="A7549" s="32">
        <v>182715</v>
      </c>
      <c r="B7549" s="86">
        <v>19</v>
      </c>
    </row>
    <row r="7550" spans="1:2" ht="15" customHeight="1" x14ac:dyDescent="0.3">
      <c r="A7550" s="32">
        <v>182736</v>
      </c>
      <c r="B7550" s="86">
        <v>18</v>
      </c>
    </row>
    <row r="7551" spans="1:2" ht="15" customHeight="1" x14ac:dyDescent="0.3">
      <c r="A7551" s="32">
        <v>182751</v>
      </c>
      <c r="B7551" s="86">
        <v>11</v>
      </c>
    </row>
    <row r="7552" spans="1:2" ht="15" customHeight="1" x14ac:dyDescent="0.3">
      <c r="A7552" s="32">
        <v>182781</v>
      </c>
      <c r="B7552" s="86">
        <v>16</v>
      </c>
    </row>
    <row r="7553" spans="1:2" ht="15" customHeight="1" x14ac:dyDescent="0.3">
      <c r="A7553" s="32">
        <v>182790</v>
      </c>
      <c r="B7553" s="86">
        <v>3</v>
      </c>
    </row>
    <row r="7554" spans="1:2" ht="15" customHeight="1" x14ac:dyDescent="0.3">
      <c r="A7554" s="32">
        <v>182810</v>
      </c>
      <c r="B7554" s="86">
        <v>7</v>
      </c>
    </row>
    <row r="7555" spans="1:2" ht="15" customHeight="1" x14ac:dyDescent="0.3">
      <c r="A7555" s="32">
        <v>182816</v>
      </c>
      <c r="B7555" s="86">
        <v>8</v>
      </c>
    </row>
    <row r="7556" spans="1:2" ht="15" customHeight="1" x14ac:dyDescent="0.3">
      <c r="A7556" s="32">
        <v>182822</v>
      </c>
      <c r="B7556" s="86">
        <v>20</v>
      </c>
    </row>
    <row r="7557" spans="1:2" ht="15" customHeight="1" x14ac:dyDescent="0.3">
      <c r="A7557" s="32">
        <v>182871</v>
      </c>
      <c r="B7557" s="86">
        <v>5</v>
      </c>
    </row>
    <row r="7558" spans="1:2" ht="15" customHeight="1" x14ac:dyDescent="0.3">
      <c r="A7558" s="32">
        <v>182929</v>
      </c>
      <c r="B7558" s="86">
        <v>6</v>
      </c>
    </row>
    <row r="7559" spans="1:2" ht="15" customHeight="1" x14ac:dyDescent="0.3">
      <c r="A7559" s="32">
        <v>182935</v>
      </c>
      <c r="B7559" s="86">
        <v>20</v>
      </c>
    </row>
    <row r="7560" spans="1:2" ht="15" customHeight="1" x14ac:dyDescent="0.3">
      <c r="A7560" s="32">
        <v>182944</v>
      </c>
      <c r="B7560" s="86">
        <v>10</v>
      </c>
    </row>
    <row r="7561" spans="1:2" ht="15" customHeight="1" x14ac:dyDescent="0.3">
      <c r="A7561" s="32">
        <v>182975</v>
      </c>
      <c r="B7561" s="86">
        <v>11</v>
      </c>
    </row>
    <row r="7562" spans="1:2" ht="15" customHeight="1" x14ac:dyDescent="0.3">
      <c r="A7562" s="32">
        <v>182979</v>
      </c>
      <c r="B7562" s="86">
        <v>8</v>
      </c>
    </row>
    <row r="7563" spans="1:2" ht="15" customHeight="1" x14ac:dyDescent="0.3">
      <c r="A7563" s="32">
        <v>182984</v>
      </c>
      <c r="B7563" s="86">
        <v>13</v>
      </c>
    </row>
    <row r="7564" spans="1:2" ht="15" customHeight="1" x14ac:dyDescent="0.3">
      <c r="A7564" s="32">
        <v>183005</v>
      </c>
      <c r="B7564" s="86">
        <v>2</v>
      </c>
    </row>
    <row r="7565" spans="1:2" ht="15" customHeight="1" x14ac:dyDescent="0.3">
      <c r="A7565" s="32">
        <v>183025</v>
      </c>
      <c r="B7565" s="86">
        <v>6</v>
      </c>
    </row>
    <row r="7566" spans="1:2" ht="15" customHeight="1" x14ac:dyDescent="0.3">
      <c r="A7566" s="32">
        <v>183042</v>
      </c>
      <c r="B7566" s="86">
        <v>9</v>
      </c>
    </row>
    <row r="7567" spans="1:2" ht="15" customHeight="1" x14ac:dyDescent="0.3">
      <c r="A7567" s="32">
        <v>183097</v>
      </c>
      <c r="B7567" s="86">
        <v>8</v>
      </c>
    </row>
    <row r="7568" spans="1:2" ht="15" customHeight="1" x14ac:dyDescent="0.3">
      <c r="A7568" s="32">
        <v>183101</v>
      </c>
      <c r="B7568" s="86">
        <v>19</v>
      </c>
    </row>
    <row r="7569" spans="1:2" ht="15" customHeight="1" x14ac:dyDescent="0.3">
      <c r="A7569" s="32">
        <v>183116</v>
      </c>
      <c r="B7569" s="86">
        <v>13</v>
      </c>
    </row>
    <row r="7570" spans="1:2" ht="15" customHeight="1" x14ac:dyDescent="0.3">
      <c r="A7570" s="32">
        <v>183117</v>
      </c>
      <c r="B7570" s="86">
        <v>11</v>
      </c>
    </row>
    <row r="7571" spans="1:2" ht="15" customHeight="1" x14ac:dyDescent="0.3">
      <c r="A7571" s="32">
        <v>183139</v>
      </c>
      <c r="B7571" s="86">
        <v>8</v>
      </c>
    </row>
    <row r="7572" spans="1:2" ht="15" customHeight="1" x14ac:dyDescent="0.3">
      <c r="A7572" s="32">
        <v>183161</v>
      </c>
      <c r="B7572" s="86">
        <v>4</v>
      </c>
    </row>
    <row r="7573" spans="1:2" ht="15" customHeight="1" x14ac:dyDescent="0.3">
      <c r="A7573" s="32">
        <v>183163</v>
      </c>
      <c r="B7573" s="86">
        <v>6</v>
      </c>
    </row>
    <row r="7574" spans="1:2" ht="15" customHeight="1" x14ac:dyDescent="0.3">
      <c r="A7574" s="32">
        <v>183193</v>
      </c>
      <c r="B7574" s="86">
        <v>4</v>
      </c>
    </row>
    <row r="7575" spans="1:2" ht="15" customHeight="1" x14ac:dyDescent="0.3">
      <c r="A7575" s="32">
        <v>183279</v>
      </c>
      <c r="B7575" s="86">
        <v>11</v>
      </c>
    </row>
    <row r="7576" spans="1:2" ht="15" customHeight="1" x14ac:dyDescent="0.3">
      <c r="A7576" s="32">
        <v>183286</v>
      </c>
      <c r="B7576" s="86">
        <v>5</v>
      </c>
    </row>
    <row r="7577" spans="1:2" ht="15" customHeight="1" x14ac:dyDescent="0.3">
      <c r="A7577" s="32">
        <v>183288</v>
      </c>
      <c r="B7577" s="86">
        <v>3</v>
      </c>
    </row>
    <row r="7578" spans="1:2" ht="15" customHeight="1" x14ac:dyDescent="0.3">
      <c r="A7578" s="32">
        <v>183298</v>
      </c>
      <c r="B7578" s="86">
        <v>2</v>
      </c>
    </row>
    <row r="7579" spans="1:2" ht="15" customHeight="1" x14ac:dyDescent="0.3">
      <c r="A7579" s="32">
        <v>183339</v>
      </c>
      <c r="B7579" s="86">
        <v>5</v>
      </c>
    </row>
    <row r="7580" spans="1:2" ht="15" customHeight="1" x14ac:dyDescent="0.3">
      <c r="A7580" s="32">
        <v>183345</v>
      </c>
      <c r="B7580" s="86">
        <v>4</v>
      </c>
    </row>
    <row r="7581" spans="1:2" ht="15" customHeight="1" x14ac:dyDescent="0.3">
      <c r="A7581" s="32">
        <v>183354</v>
      </c>
      <c r="B7581" s="86">
        <v>20</v>
      </c>
    </row>
    <row r="7582" spans="1:2" ht="15" customHeight="1" x14ac:dyDescent="0.3">
      <c r="A7582" s="32">
        <v>183355</v>
      </c>
      <c r="B7582" s="86">
        <v>15</v>
      </c>
    </row>
    <row r="7583" spans="1:2" ht="15" customHeight="1" x14ac:dyDescent="0.3">
      <c r="A7583" s="32">
        <v>183386</v>
      </c>
      <c r="B7583" s="86">
        <v>16</v>
      </c>
    </row>
    <row r="7584" spans="1:2" ht="15" customHeight="1" x14ac:dyDescent="0.3">
      <c r="A7584" s="32">
        <v>183418</v>
      </c>
      <c r="B7584" s="86">
        <v>4</v>
      </c>
    </row>
    <row r="7585" spans="1:2" ht="15" customHeight="1" x14ac:dyDescent="0.3">
      <c r="A7585" s="32">
        <v>183441</v>
      </c>
      <c r="B7585" s="86">
        <v>13</v>
      </c>
    </row>
    <row r="7586" spans="1:2" ht="15" customHeight="1" x14ac:dyDescent="0.3">
      <c r="A7586" s="32">
        <v>183522</v>
      </c>
      <c r="B7586" s="86">
        <v>6</v>
      </c>
    </row>
    <row r="7587" spans="1:2" ht="15" customHeight="1" x14ac:dyDescent="0.3">
      <c r="A7587" s="32">
        <v>183553</v>
      </c>
      <c r="B7587" s="86">
        <v>16</v>
      </c>
    </row>
    <row r="7588" spans="1:2" ht="15" customHeight="1" x14ac:dyDescent="0.3">
      <c r="A7588" s="32">
        <v>183554</v>
      </c>
      <c r="B7588" s="86">
        <v>13</v>
      </c>
    </row>
    <row r="7589" spans="1:2" ht="15" customHeight="1" x14ac:dyDescent="0.3">
      <c r="A7589" s="32">
        <v>183560</v>
      </c>
      <c r="B7589" s="86">
        <v>2</v>
      </c>
    </row>
    <row r="7590" spans="1:2" ht="15" customHeight="1" x14ac:dyDescent="0.3">
      <c r="A7590" s="32">
        <v>183576</v>
      </c>
      <c r="B7590" s="86">
        <v>4</v>
      </c>
    </row>
    <row r="7591" spans="1:2" ht="15" customHeight="1" x14ac:dyDescent="0.3">
      <c r="A7591" s="32">
        <v>183583</v>
      </c>
      <c r="B7591" s="86">
        <v>2</v>
      </c>
    </row>
    <row r="7592" spans="1:2" ht="15" customHeight="1" x14ac:dyDescent="0.3">
      <c r="A7592" s="32">
        <v>183587</v>
      </c>
      <c r="B7592" s="86">
        <v>3</v>
      </c>
    </row>
    <row r="7593" spans="1:2" ht="15" customHeight="1" x14ac:dyDescent="0.3">
      <c r="A7593" s="32">
        <v>183588</v>
      </c>
      <c r="B7593" s="86">
        <v>14</v>
      </c>
    </row>
    <row r="7594" spans="1:2" ht="15" customHeight="1" x14ac:dyDescent="0.3">
      <c r="A7594" s="32">
        <v>183615</v>
      </c>
      <c r="B7594" s="86">
        <v>10</v>
      </c>
    </row>
    <row r="7595" spans="1:2" ht="15" customHeight="1" x14ac:dyDescent="0.3">
      <c r="A7595" s="32">
        <v>183662</v>
      </c>
      <c r="B7595" s="86">
        <v>8</v>
      </c>
    </row>
    <row r="7596" spans="1:2" ht="15" customHeight="1" x14ac:dyDescent="0.3">
      <c r="A7596" s="32">
        <v>183684</v>
      </c>
      <c r="B7596" s="86">
        <v>19</v>
      </c>
    </row>
    <row r="7597" spans="1:2" ht="15" customHeight="1" x14ac:dyDescent="0.3">
      <c r="A7597" s="32">
        <v>183685</v>
      </c>
      <c r="B7597" s="86">
        <v>2</v>
      </c>
    </row>
    <row r="7598" spans="1:2" ht="15" customHeight="1" x14ac:dyDescent="0.3">
      <c r="A7598" s="32">
        <v>183707</v>
      </c>
      <c r="B7598" s="86">
        <v>6</v>
      </c>
    </row>
    <row r="7599" spans="1:2" ht="15" customHeight="1" x14ac:dyDescent="0.3">
      <c r="A7599" s="32">
        <v>183736</v>
      </c>
      <c r="B7599" s="86">
        <v>10</v>
      </c>
    </row>
    <row r="7600" spans="1:2" ht="15" customHeight="1" x14ac:dyDescent="0.3">
      <c r="A7600" s="32">
        <v>183870</v>
      </c>
      <c r="B7600" s="86">
        <v>9</v>
      </c>
    </row>
    <row r="7601" spans="1:2" ht="15" customHeight="1" x14ac:dyDescent="0.3">
      <c r="A7601" s="32">
        <v>183942</v>
      </c>
      <c r="B7601" s="86">
        <v>13</v>
      </c>
    </row>
    <row r="7602" spans="1:2" ht="15" customHeight="1" x14ac:dyDescent="0.3">
      <c r="A7602" s="32">
        <v>183949</v>
      </c>
      <c r="B7602" s="86">
        <v>17</v>
      </c>
    </row>
    <row r="7603" spans="1:2" ht="15" customHeight="1" x14ac:dyDescent="0.3">
      <c r="A7603" s="32">
        <v>183955</v>
      </c>
      <c r="B7603" s="86">
        <v>7</v>
      </c>
    </row>
    <row r="7604" spans="1:2" ht="15" customHeight="1" x14ac:dyDescent="0.3">
      <c r="A7604" s="32">
        <v>183986</v>
      </c>
      <c r="B7604" s="86">
        <v>7</v>
      </c>
    </row>
    <row r="7605" spans="1:2" ht="15" customHeight="1" x14ac:dyDescent="0.3">
      <c r="A7605" s="32">
        <v>183992</v>
      </c>
      <c r="B7605" s="86">
        <v>2</v>
      </c>
    </row>
    <row r="7606" spans="1:2" ht="15" customHeight="1" x14ac:dyDescent="0.3">
      <c r="A7606" s="32">
        <v>184047</v>
      </c>
      <c r="B7606" s="86">
        <v>18</v>
      </c>
    </row>
    <row r="7607" spans="1:2" ht="15" customHeight="1" x14ac:dyDescent="0.3">
      <c r="A7607" s="32">
        <v>184058</v>
      </c>
      <c r="B7607" s="86">
        <v>8</v>
      </c>
    </row>
    <row r="7608" spans="1:2" ht="15" customHeight="1" x14ac:dyDescent="0.3">
      <c r="A7608" s="32">
        <v>184103</v>
      </c>
      <c r="B7608" s="86">
        <v>5</v>
      </c>
    </row>
    <row r="7609" spans="1:2" ht="15" customHeight="1" x14ac:dyDescent="0.3">
      <c r="A7609" s="32">
        <v>184121</v>
      </c>
      <c r="B7609" s="86">
        <v>16</v>
      </c>
    </row>
    <row r="7610" spans="1:2" ht="15" customHeight="1" x14ac:dyDescent="0.3">
      <c r="A7610" s="32">
        <v>184128</v>
      </c>
      <c r="B7610" s="86">
        <v>1</v>
      </c>
    </row>
    <row r="7611" spans="1:2" ht="15" customHeight="1" x14ac:dyDescent="0.3">
      <c r="A7611" s="32">
        <v>184185</v>
      </c>
      <c r="B7611" s="86">
        <v>11</v>
      </c>
    </row>
    <row r="7612" spans="1:2" ht="15" customHeight="1" x14ac:dyDescent="0.3">
      <c r="A7612" s="32">
        <v>184213</v>
      </c>
      <c r="B7612" s="86">
        <v>7</v>
      </c>
    </row>
    <row r="7613" spans="1:2" ht="15" customHeight="1" x14ac:dyDescent="0.3">
      <c r="A7613" s="32">
        <v>184225</v>
      </c>
      <c r="B7613" s="86">
        <v>21</v>
      </c>
    </row>
    <row r="7614" spans="1:2" ht="15" customHeight="1" x14ac:dyDescent="0.3">
      <c r="A7614" s="32">
        <v>184256</v>
      </c>
      <c r="B7614" s="86">
        <v>7</v>
      </c>
    </row>
    <row r="7615" spans="1:2" ht="15" customHeight="1" x14ac:dyDescent="0.3">
      <c r="A7615" s="32">
        <v>184259</v>
      </c>
      <c r="B7615" s="86">
        <v>4</v>
      </c>
    </row>
    <row r="7616" spans="1:2" ht="15" customHeight="1" x14ac:dyDescent="0.3">
      <c r="A7616" s="32">
        <v>184282</v>
      </c>
      <c r="B7616" s="86">
        <v>19</v>
      </c>
    </row>
    <row r="7617" spans="1:2" ht="15" customHeight="1" x14ac:dyDescent="0.3">
      <c r="A7617" s="32">
        <v>184288</v>
      </c>
      <c r="B7617" s="86">
        <v>16</v>
      </c>
    </row>
    <row r="7618" spans="1:2" ht="15" customHeight="1" x14ac:dyDescent="0.3">
      <c r="A7618" s="32">
        <v>184291</v>
      </c>
      <c r="B7618" s="86">
        <v>4</v>
      </c>
    </row>
    <row r="7619" spans="1:2" ht="15" customHeight="1" x14ac:dyDescent="0.3">
      <c r="A7619" s="32">
        <v>184292</v>
      </c>
      <c r="B7619" s="86">
        <v>6</v>
      </c>
    </row>
    <row r="7620" spans="1:2" ht="15" customHeight="1" x14ac:dyDescent="0.3">
      <c r="A7620" s="32">
        <v>184322</v>
      </c>
      <c r="B7620" s="86">
        <v>11</v>
      </c>
    </row>
    <row r="7621" spans="1:2" ht="15" customHeight="1" x14ac:dyDescent="0.3">
      <c r="A7621" s="32">
        <v>184337</v>
      </c>
      <c r="B7621" s="86">
        <v>6</v>
      </c>
    </row>
    <row r="7622" spans="1:2" ht="15" customHeight="1" x14ac:dyDescent="0.3">
      <c r="A7622" s="32">
        <v>184387</v>
      </c>
      <c r="B7622" s="86">
        <v>1</v>
      </c>
    </row>
    <row r="7623" spans="1:2" ht="15" customHeight="1" x14ac:dyDescent="0.3">
      <c r="A7623" s="32">
        <v>184398</v>
      </c>
      <c r="B7623" s="86">
        <v>5</v>
      </c>
    </row>
    <row r="7624" spans="1:2" ht="15" customHeight="1" x14ac:dyDescent="0.3">
      <c r="A7624" s="32">
        <v>184413</v>
      </c>
      <c r="B7624" s="86">
        <v>9</v>
      </c>
    </row>
    <row r="7625" spans="1:2" ht="15" customHeight="1" x14ac:dyDescent="0.3">
      <c r="A7625" s="32">
        <v>184447</v>
      </c>
      <c r="B7625" s="86">
        <v>8</v>
      </c>
    </row>
    <row r="7626" spans="1:2" ht="15" customHeight="1" x14ac:dyDescent="0.3">
      <c r="A7626" s="32">
        <v>184462</v>
      </c>
      <c r="B7626" s="86">
        <v>9</v>
      </c>
    </row>
    <row r="7627" spans="1:2" ht="15" customHeight="1" x14ac:dyDescent="0.3">
      <c r="A7627" s="32">
        <v>184569</v>
      </c>
      <c r="B7627" s="86">
        <v>13</v>
      </c>
    </row>
    <row r="7628" spans="1:2" ht="15" customHeight="1" x14ac:dyDescent="0.3">
      <c r="A7628" s="32">
        <v>184572</v>
      </c>
      <c r="B7628" s="86">
        <v>17</v>
      </c>
    </row>
    <row r="7629" spans="1:2" ht="15" customHeight="1" x14ac:dyDescent="0.3">
      <c r="A7629" s="32">
        <v>184575</v>
      </c>
      <c r="B7629" s="86">
        <v>15</v>
      </c>
    </row>
    <row r="7630" spans="1:2" ht="15" customHeight="1" x14ac:dyDescent="0.3">
      <c r="A7630" s="32">
        <v>184608</v>
      </c>
      <c r="B7630" s="86">
        <v>3</v>
      </c>
    </row>
    <row r="7631" spans="1:2" ht="15" customHeight="1" x14ac:dyDescent="0.3">
      <c r="A7631" s="32">
        <v>184623</v>
      </c>
      <c r="B7631" s="86">
        <v>12</v>
      </c>
    </row>
    <row r="7632" spans="1:2" ht="15" customHeight="1" x14ac:dyDescent="0.3">
      <c r="A7632" s="32">
        <v>184629</v>
      </c>
      <c r="B7632" s="86">
        <v>8</v>
      </c>
    </row>
    <row r="7633" spans="1:2" ht="15" customHeight="1" x14ac:dyDescent="0.3">
      <c r="A7633" s="32">
        <v>184648</v>
      </c>
      <c r="B7633" s="86">
        <v>16</v>
      </c>
    </row>
    <row r="7634" spans="1:2" ht="15" customHeight="1" x14ac:dyDescent="0.3">
      <c r="A7634" s="32">
        <v>184692</v>
      </c>
      <c r="B7634" s="86">
        <v>4</v>
      </c>
    </row>
    <row r="7635" spans="1:2" ht="15" customHeight="1" x14ac:dyDescent="0.3">
      <c r="A7635" s="32">
        <v>184716</v>
      </c>
      <c r="B7635" s="86">
        <v>13</v>
      </c>
    </row>
    <row r="7636" spans="1:2" ht="15" customHeight="1" x14ac:dyDescent="0.3">
      <c r="A7636" s="32">
        <v>184757</v>
      </c>
      <c r="B7636" s="86">
        <v>11</v>
      </c>
    </row>
    <row r="7637" spans="1:2" ht="15" customHeight="1" x14ac:dyDescent="0.3">
      <c r="A7637" s="32">
        <v>184761</v>
      </c>
      <c r="B7637" s="86">
        <v>12</v>
      </c>
    </row>
    <row r="7638" spans="1:2" ht="15" customHeight="1" x14ac:dyDescent="0.3">
      <c r="A7638" s="32">
        <v>184792</v>
      </c>
      <c r="B7638" s="86">
        <v>1</v>
      </c>
    </row>
    <row r="7639" spans="1:2" ht="15" customHeight="1" x14ac:dyDescent="0.3">
      <c r="A7639" s="32">
        <v>184836</v>
      </c>
      <c r="B7639" s="86">
        <v>4</v>
      </c>
    </row>
    <row r="7640" spans="1:2" ht="15" customHeight="1" x14ac:dyDescent="0.3">
      <c r="A7640" s="32">
        <v>184859</v>
      </c>
      <c r="B7640" s="86">
        <v>5</v>
      </c>
    </row>
    <row r="7641" spans="1:2" ht="15" customHeight="1" x14ac:dyDescent="0.3">
      <c r="A7641" s="32">
        <v>184870</v>
      </c>
      <c r="B7641" s="86">
        <v>17</v>
      </c>
    </row>
    <row r="7642" spans="1:2" ht="15" customHeight="1" x14ac:dyDescent="0.3">
      <c r="A7642" s="32">
        <v>184874</v>
      </c>
      <c r="B7642" s="86">
        <v>14</v>
      </c>
    </row>
    <row r="7643" spans="1:2" ht="15" customHeight="1" x14ac:dyDescent="0.3">
      <c r="A7643" s="32">
        <v>184875</v>
      </c>
      <c r="B7643" s="86">
        <v>10</v>
      </c>
    </row>
    <row r="7644" spans="1:2" ht="15" customHeight="1" x14ac:dyDescent="0.3">
      <c r="A7644" s="32">
        <v>184895</v>
      </c>
      <c r="B7644" s="86">
        <v>5</v>
      </c>
    </row>
    <row r="7645" spans="1:2" ht="15" customHeight="1" x14ac:dyDescent="0.3">
      <c r="A7645" s="32">
        <v>184911</v>
      </c>
      <c r="B7645" s="86">
        <v>7</v>
      </c>
    </row>
    <row r="7646" spans="1:2" ht="15" customHeight="1" x14ac:dyDescent="0.3">
      <c r="A7646" s="32">
        <v>184982</v>
      </c>
      <c r="B7646" s="86">
        <v>5</v>
      </c>
    </row>
    <row r="7647" spans="1:2" ht="15" customHeight="1" x14ac:dyDescent="0.3">
      <c r="A7647" s="32">
        <v>184989</v>
      </c>
      <c r="B7647" s="86">
        <v>3</v>
      </c>
    </row>
    <row r="7648" spans="1:2" ht="15" customHeight="1" x14ac:dyDescent="0.3">
      <c r="A7648" s="32">
        <v>185028</v>
      </c>
      <c r="B7648" s="86">
        <v>8</v>
      </c>
    </row>
    <row r="7649" spans="1:2" ht="15" customHeight="1" x14ac:dyDescent="0.3">
      <c r="A7649" s="32">
        <v>185075</v>
      </c>
      <c r="B7649" s="86">
        <v>10</v>
      </c>
    </row>
    <row r="7650" spans="1:2" ht="15" customHeight="1" x14ac:dyDescent="0.3">
      <c r="A7650" s="32">
        <v>185098</v>
      </c>
      <c r="B7650" s="86">
        <v>12</v>
      </c>
    </row>
    <row r="7651" spans="1:2" ht="15" customHeight="1" x14ac:dyDescent="0.3">
      <c r="A7651" s="32">
        <v>185125</v>
      </c>
      <c r="B7651" s="86">
        <v>13</v>
      </c>
    </row>
    <row r="7652" spans="1:2" ht="15" customHeight="1" x14ac:dyDescent="0.3">
      <c r="A7652" s="32">
        <v>185161</v>
      </c>
      <c r="B7652" s="86">
        <v>3</v>
      </c>
    </row>
    <row r="7653" spans="1:2" ht="15" customHeight="1" x14ac:dyDescent="0.3">
      <c r="A7653" s="32">
        <v>185180</v>
      </c>
      <c r="B7653" s="86">
        <v>13</v>
      </c>
    </row>
    <row r="7654" spans="1:2" ht="15" customHeight="1" x14ac:dyDescent="0.3">
      <c r="A7654" s="32">
        <v>185187</v>
      </c>
      <c r="B7654" s="86">
        <v>19</v>
      </c>
    </row>
    <row r="7655" spans="1:2" ht="15" customHeight="1" x14ac:dyDescent="0.3">
      <c r="A7655" s="32">
        <v>185201</v>
      </c>
      <c r="B7655" s="86">
        <v>16</v>
      </c>
    </row>
    <row r="7656" spans="1:2" ht="15" customHeight="1" x14ac:dyDescent="0.3">
      <c r="A7656" s="32">
        <v>185215</v>
      </c>
      <c r="B7656" s="86">
        <v>5</v>
      </c>
    </row>
    <row r="7657" spans="1:2" ht="15" customHeight="1" x14ac:dyDescent="0.3">
      <c r="A7657" s="32">
        <v>185221</v>
      </c>
      <c r="B7657" s="86">
        <v>6</v>
      </c>
    </row>
    <row r="7658" spans="1:2" ht="15" customHeight="1" x14ac:dyDescent="0.3">
      <c r="A7658" s="32">
        <v>185242</v>
      </c>
      <c r="B7658" s="86">
        <v>6</v>
      </c>
    </row>
    <row r="7659" spans="1:2" ht="15" customHeight="1" x14ac:dyDescent="0.3">
      <c r="A7659" s="32">
        <v>185266</v>
      </c>
      <c r="B7659" s="86">
        <v>13</v>
      </c>
    </row>
    <row r="7660" spans="1:2" ht="15" customHeight="1" x14ac:dyDescent="0.3">
      <c r="A7660" s="32">
        <v>185284</v>
      </c>
      <c r="B7660" s="86">
        <v>10</v>
      </c>
    </row>
    <row r="7661" spans="1:2" ht="15" customHeight="1" x14ac:dyDescent="0.3">
      <c r="A7661" s="32">
        <v>185293</v>
      </c>
      <c r="B7661" s="86">
        <v>12</v>
      </c>
    </row>
    <row r="7662" spans="1:2" ht="15" customHeight="1" x14ac:dyDescent="0.3">
      <c r="A7662" s="32">
        <v>185295</v>
      </c>
      <c r="B7662" s="86">
        <v>17</v>
      </c>
    </row>
    <row r="7663" spans="1:2" ht="15" customHeight="1" x14ac:dyDescent="0.3">
      <c r="A7663" s="32">
        <v>185301</v>
      </c>
      <c r="B7663" s="86">
        <v>20</v>
      </c>
    </row>
    <row r="7664" spans="1:2" ht="15" customHeight="1" x14ac:dyDescent="0.3">
      <c r="A7664" s="32">
        <v>185304</v>
      </c>
      <c r="B7664" s="86">
        <v>5</v>
      </c>
    </row>
    <row r="7665" spans="1:2" ht="15" customHeight="1" x14ac:dyDescent="0.3">
      <c r="A7665" s="32">
        <v>185308</v>
      </c>
      <c r="B7665" s="86">
        <v>7</v>
      </c>
    </row>
    <row r="7666" spans="1:2" ht="15" customHeight="1" x14ac:dyDescent="0.3">
      <c r="A7666" s="32">
        <v>185313</v>
      </c>
      <c r="B7666" s="86">
        <v>17</v>
      </c>
    </row>
    <row r="7667" spans="1:2" ht="15" customHeight="1" x14ac:dyDescent="0.3">
      <c r="A7667" s="32">
        <v>185373</v>
      </c>
      <c r="B7667" s="86">
        <v>5</v>
      </c>
    </row>
    <row r="7668" spans="1:2" ht="15" customHeight="1" x14ac:dyDescent="0.3">
      <c r="A7668" s="32">
        <v>185386</v>
      </c>
      <c r="B7668" s="86">
        <v>7</v>
      </c>
    </row>
    <row r="7669" spans="1:2" ht="15" customHeight="1" x14ac:dyDescent="0.3">
      <c r="A7669" s="32">
        <v>185450</v>
      </c>
      <c r="B7669" s="86">
        <v>11</v>
      </c>
    </row>
    <row r="7670" spans="1:2" ht="15" customHeight="1" x14ac:dyDescent="0.3">
      <c r="A7670" s="32">
        <v>185454</v>
      </c>
      <c r="B7670" s="86">
        <v>14</v>
      </c>
    </row>
    <row r="7671" spans="1:2" ht="15" customHeight="1" x14ac:dyDescent="0.3">
      <c r="A7671" s="32">
        <v>185470</v>
      </c>
      <c r="B7671" s="86">
        <v>18</v>
      </c>
    </row>
    <row r="7672" spans="1:2" ht="15" customHeight="1" x14ac:dyDescent="0.3">
      <c r="A7672" s="32">
        <v>185503</v>
      </c>
      <c r="B7672" s="86">
        <v>18</v>
      </c>
    </row>
    <row r="7673" spans="1:2" ht="15" customHeight="1" x14ac:dyDescent="0.3">
      <c r="A7673" s="32">
        <v>185579</v>
      </c>
      <c r="B7673" s="86">
        <v>1</v>
      </c>
    </row>
    <row r="7674" spans="1:2" ht="15" customHeight="1" x14ac:dyDescent="0.3">
      <c r="A7674" s="32">
        <v>185585</v>
      </c>
      <c r="B7674" s="86">
        <v>24</v>
      </c>
    </row>
    <row r="7675" spans="1:2" ht="15" customHeight="1" x14ac:dyDescent="0.3">
      <c r="A7675" s="32">
        <v>185595</v>
      </c>
      <c r="B7675" s="86">
        <v>12</v>
      </c>
    </row>
    <row r="7676" spans="1:2" ht="15" customHeight="1" x14ac:dyDescent="0.3">
      <c r="A7676" s="32">
        <v>185646</v>
      </c>
      <c r="B7676" s="86">
        <v>2</v>
      </c>
    </row>
    <row r="7677" spans="1:2" ht="15" customHeight="1" x14ac:dyDescent="0.3">
      <c r="A7677" s="32">
        <v>185696</v>
      </c>
      <c r="B7677" s="86">
        <v>10</v>
      </c>
    </row>
    <row r="7678" spans="1:2" ht="15" customHeight="1" x14ac:dyDescent="0.3">
      <c r="A7678" s="32">
        <v>185710</v>
      </c>
      <c r="B7678" s="86">
        <v>10</v>
      </c>
    </row>
    <row r="7679" spans="1:2" ht="15" customHeight="1" x14ac:dyDescent="0.3">
      <c r="A7679" s="32">
        <v>185728</v>
      </c>
      <c r="B7679" s="86">
        <v>16</v>
      </c>
    </row>
    <row r="7680" spans="1:2" ht="15" customHeight="1" x14ac:dyDescent="0.3">
      <c r="A7680" s="32">
        <v>185732</v>
      </c>
      <c r="B7680" s="86">
        <v>8</v>
      </c>
    </row>
    <row r="7681" spans="1:2" ht="15" customHeight="1" x14ac:dyDescent="0.3">
      <c r="A7681" s="32">
        <v>185736</v>
      </c>
      <c r="B7681" s="86">
        <v>16</v>
      </c>
    </row>
    <row r="7682" spans="1:2" ht="15" customHeight="1" x14ac:dyDescent="0.3">
      <c r="A7682" s="32">
        <v>185784</v>
      </c>
      <c r="B7682" s="86">
        <v>15</v>
      </c>
    </row>
    <row r="7683" spans="1:2" ht="15" customHeight="1" x14ac:dyDescent="0.3">
      <c r="A7683" s="32">
        <v>185799</v>
      </c>
      <c r="B7683" s="86">
        <v>17</v>
      </c>
    </row>
    <row r="7684" spans="1:2" ht="15" customHeight="1" x14ac:dyDescent="0.3">
      <c r="A7684" s="32">
        <v>185818</v>
      </c>
      <c r="B7684" s="86">
        <v>2</v>
      </c>
    </row>
    <row r="7685" spans="1:2" ht="15" customHeight="1" x14ac:dyDescent="0.3">
      <c r="A7685" s="32">
        <v>185829</v>
      </c>
      <c r="B7685" s="86">
        <v>5</v>
      </c>
    </row>
    <row r="7686" spans="1:2" ht="15" customHeight="1" x14ac:dyDescent="0.3">
      <c r="A7686" s="32">
        <v>185845</v>
      </c>
      <c r="B7686" s="86">
        <v>14</v>
      </c>
    </row>
    <row r="7687" spans="1:2" ht="15" customHeight="1" x14ac:dyDescent="0.3">
      <c r="A7687" s="32">
        <v>185891</v>
      </c>
      <c r="B7687" s="86">
        <v>13</v>
      </c>
    </row>
    <row r="7688" spans="1:2" ht="15" customHeight="1" x14ac:dyDescent="0.3">
      <c r="A7688" s="32">
        <v>185899</v>
      </c>
      <c r="B7688" s="86">
        <v>6</v>
      </c>
    </row>
    <row r="7689" spans="1:2" ht="15" customHeight="1" x14ac:dyDescent="0.3">
      <c r="A7689" s="32">
        <v>185918</v>
      </c>
      <c r="B7689" s="86">
        <v>21</v>
      </c>
    </row>
    <row r="7690" spans="1:2" ht="15" customHeight="1" x14ac:dyDescent="0.3">
      <c r="A7690" s="32">
        <v>185928</v>
      </c>
      <c r="B7690" s="86">
        <v>18</v>
      </c>
    </row>
    <row r="7691" spans="1:2" ht="15" customHeight="1" x14ac:dyDescent="0.3">
      <c r="A7691" s="32">
        <v>185930</v>
      </c>
      <c r="B7691" s="86">
        <v>13</v>
      </c>
    </row>
    <row r="7692" spans="1:2" ht="15" customHeight="1" x14ac:dyDescent="0.3">
      <c r="A7692" s="32">
        <v>185969</v>
      </c>
      <c r="B7692" s="86">
        <v>3</v>
      </c>
    </row>
    <row r="7693" spans="1:2" ht="15" customHeight="1" x14ac:dyDescent="0.3">
      <c r="A7693" s="32">
        <v>185977</v>
      </c>
      <c r="B7693" s="86">
        <v>13</v>
      </c>
    </row>
    <row r="7694" spans="1:2" ht="15" customHeight="1" x14ac:dyDescent="0.3">
      <c r="A7694" s="32">
        <v>185981</v>
      </c>
      <c r="B7694" s="86">
        <v>4</v>
      </c>
    </row>
    <row r="7695" spans="1:2" ht="15" customHeight="1" x14ac:dyDescent="0.3">
      <c r="A7695" s="32">
        <v>186006</v>
      </c>
      <c r="B7695" s="86">
        <v>2</v>
      </c>
    </row>
    <row r="7696" spans="1:2" ht="15" customHeight="1" x14ac:dyDescent="0.3">
      <c r="A7696" s="32">
        <v>186077</v>
      </c>
      <c r="B7696" s="86">
        <v>7</v>
      </c>
    </row>
    <row r="7697" spans="1:2" ht="15" customHeight="1" x14ac:dyDescent="0.3">
      <c r="A7697" s="32">
        <v>186180</v>
      </c>
      <c r="B7697" s="86">
        <v>10</v>
      </c>
    </row>
    <row r="7698" spans="1:2" ht="15" customHeight="1" x14ac:dyDescent="0.3">
      <c r="A7698" s="32">
        <v>186257</v>
      </c>
      <c r="B7698" s="86">
        <v>23</v>
      </c>
    </row>
    <row r="7699" spans="1:2" ht="15" customHeight="1" x14ac:dyDescent="0.3">
      <c r="A7699" s="32">
        <v>186291</v>
      </c>
      <c r="B7699" s="86">
        <v>22</v>
      </c>
    </row>
    <row r="7700" spans="1:2" ht="15" customHeight="1" x14ac:dyDescent="0.3">
      <c r="A7700" s="32">
        <v>186315</v>
      </c>
      <c r="B7700" s="86">
        <v>25</v>
      </c>
    </row>
    <row r="7701" spans="1:2" ht="15" customHeight="1" x14ac:dyDescent="0.3">
      <c r="A7701" s="32">
        <v>186317</v>
      </c>
      <c r="B7701" s="86">
        <v>9</v>
      </c>
    </row>
    <row r="7702" spans="1:2" ht="15" customHeight="1" x14ac:dyDescent="0.3">
      <c r="A7702" s="32">
        <v>186339</v>
      </c>
      <c r="B7702" s="86">
        <v>9</v>
      </c>
    </row>
    <row r="7703" spans="1:2" ht="15" customHeight="1" x14ac:dyDescent="0.3">
      <c r="A7703" s="32">
        <v>186352</v>
      </c>
      <c r="B7703" s="86">
        <v>18</v>
      </c>
    </row>
    <row r="7704" spans="1:2" ht="15" customHeight="1" x14ac:dyDescent="0.3">
      <c r="A7704" s="32">
        <v>186356</v>
      </c>
      <c r="B7704" s="86">
        <v>5</v>
      </c>
    </row>
    <row r="7705" spans="1:2" ht="15" customHeight="1" x14ac:dyDescent="0.3">
      <c r="A7705" s="32">
        <v>186391</v>
      </c>
      <c r="B7705" s="86">
        <v>2</v>
      </c>
    </row>
    <row r="7706" spans="1:2" ht="15" customHeight="1" x14ac:dyDescent="0.3">
      <c r="A7706" s="32">
        <v>186409</v>
      </c>
      <c r="B7706" s="86">
        <v>4</v>
      </c>
    </row>
    <row r="7707" spans="1:2" ht="15" customHeight="1" x14ac:dyDescent="0.3">
      <c r="A7707" s="32">
        <v>186464</v>
      </c>
      <c r="B7707" s="86">
        <v>2</v>
      </c>
    </row>
    <row r="7708" spans="1:2" ht="15" customHeight="1" x14ac:dyDescent="0.3">
      <c r="A7708" s="32">
        <v>186466</v>
      </c>
      <c r="B7708" s="86">
        <v>3</v>
      </c>
    </row>
    <row r="7709" spans="1:2" ht="15" customHeight="1" x14ac:dyDescent="0.3">
      <c r="A7709" s="32">
        <v>186482</v>
      </c>
      <c r="B7709" s="86">
        <v>5</v>
      </c>
    </row>
    <row r="7710" spans="1:2" ht="15" customHeight="1" x14ac:dyDescent="0.3">
      <c r="A7710" s="32">
        <v>186504</v>
      </c>
      <c r="B7710" s="86">
        <v>6</v>
      </c>
    </row>
    <row r="7711" spans="1:2" ht="15" customHeight="1" x14ac:dyDescent="0.3">
      <c r="A7711" s="32">
        <v>186510</v>
      </c>
      <c r="B7711" s="86">
        <v>7</v>
      </c>
    </row>
    <row r="7712" spans="1:2" ht="15" customHeight="1" x14ac:dyDescent="0.3">
      <c r="A7712" s="32">
        <v>186540</v>
      </c>
      <c r="B7712" s="86">
        <v>10</v>
      </c>
    </row>
    <row r="7713" spans="1:2" ht="15" customHeight="1" x14ac:dyDescent="0.3">
      <c r="A7713" s="32">
        <v>186553</v>
      </c>
      <c r="B7713" s="86">
        <v>10</v>
      </c>
    </row>
    <row r="7714" spans="1:2" ht="15" customHeight="1" x14ac:dyDescent="0.3">
      <c r="A7714" s="32">
        <v>186554</v>
      </c>
      <c r="B7714" s="86">
        <v>18</v>
      </c>
    </row>
    <row r="7715" spans="1:2" ht="15" customHeight="1" x14ac:dyDescent="0.3">
      <c r="A7715" s="32">
        <v>186661</v>
      </c>
      <c r="B7715" s="86">
        <v>5</v>
      </c>
    </row>
    <row r="7716" spans="1:2" ht="15" customHeight="1" x14ac:dyDescent="0.3">
      <c r="A7716" s="32">
        <v>186682</v>
      </c>
      <c r="B7716" s="86">
        <v>10</v>
      </c>
    </row>
    <row r="7717" spans="1:2" ht="15" customHeight="1" x14ac:dyDescent="0.3">
      <c r="A7717" s="32">
        <v>186704</v>
      </c>
      <c r="B7717" s="86">
        <v>7</v>
      </c>
    </row>
    <row r="7718" spans="1:2" ht="15" customHeight="1" x14ac:dyDescent="0.3">
      <c r="A7718" s="32">
        <v>186705</v>
      </c>
      <c r="B7718" s="86">
        <v>11</v>
      </c>
    </row>
    <row r="7719" spans="1:2" ht="15" customHeight="1" x14ac:dyDescent="0.3">
      <c r="A7719" s="32">
        <v>186713</v>
      </c>
      <c r="B7719" s="86">
        <v>9</v>
      </c>
    </row>
    <row r="7720" spans="1:2" ht="15" customHeight="1" x14ac:dyDescent="0.3">
      <c r="A7720" s="32">
        <v>186742</v>
      </c>
      <c r="B7720" s="86">
        <v>17</v>
      </c>
    </row>
    <row r="7721" spans="1:2" ht="15" customHeight="1" x14ac:dyDescent="0.3">
      <c r="A7721" s="32">
        <v>186744</v>
      </c>
      <c r="B7721" s="86">
        <v>5</v>
      </c>
    </row>
    <row r="7722" spans="1:2" ht="15" customHeight="1" x14ac:dyDescent="0.3">
      <c r="A7722" s="32">
        <v>186786</v>
      </c>
      <c r="B7722" s="86">
        <v>5</v>
      </c>
    </row>
    <row r="7723" spans="1:2" ht="15" customHeight="1" x14ac:dyDescent="0.3">
      <c r="A7723" s="32">
        <v>186806</v>
      </c>
      <c r="B7723" s="86">
        <v>18</v>
      </c>
    </row>
    <row r="7724" spans="1:2" ht="15" customHeight="1" x14ac:dyDescent="0.3">
      <c r="A7724" s="32">
        <v>186840</v>
      </c>
      <c r="B7724" s="86">
        <v>13</v>
      </c>
    </row>
    <row r="7725" spans="1:2" ht="15" customHeight="1" x14ac:dyDescent="0.3">
      <c r="A7725" s="32">
        <v>186856</v>
      </c>
      <c r="B7725" s="86">
        <v>20</v>
      </c>
    </row>
    <row r="7726" spans="1:2" ht="15" customHeight="1" x14ac:dyDescent="0.3">
      <c r="A7726" s="32">
        <v>186859</v>
      </c>
      <c r="B7726" s="86">
        <v>5</v>
      </c>
    </row>
    <row r="7727" spans="1:2" ht="15" customHeight="1" x14ac:dyDescent="0.3">
      <c r="A7727" s="32">
        <v>186891</v>
      </c>
      <c r="B7727" s="86">
        <v>3</v>
      </c>
    </row>
    <row r="7728" spans="1:2" ht="15" customHeight="1" x14ac:dyDescent="0.3">
      <c r="A7728" s="32">
        <v>186901</v>
      </c>
      <c r="B7728" s="86">
        <v>7</v>
      </c>
    </row>
    <row r="7729" spans="1:2" ht="15" customHeight="1" x14ac:dyDescent="0.3">
      <c r="A7729" s="32">
        <v>186917</v>
      </c>
      <c r="B7729" s="86">
        <v>5</v>
      </c>
    </row>
    <row r="7730" spans="1:2" ht="15" customHeight="1" x14ac:dyDescent="0.3">
      <c r="A7730" s="32">
        <v>186945</v>
      </c>
      <c r="B7730" s="86">
        <v>9</v>
      </c>
    </row>
    <row r="7731" spans="1:2" ht="15" customHeight="1" x14ac:dyDescent="0.3">
      <c r="A7731" s="32">
        <v>186970</v>
      </c>
      <c r="B7731" s="86">
        <v>8</v>
      </c>
    </row>
    <row r="7732" spans="1:2" ht="15" customHeight="1" x14ac:dyDescent="0.3">
      <c r="A7732" s="32">
        <v>187023</v>
      </c>
      <c r="B7732" s="86">
        <v>17</v>
      </c>
    </row>
    <row r="7733" spans="1:2" ht="15" customHeight="1" x14ac:dyDescent="0.3">
      <c r="A7733" s="32">
        <v>187060</v>
      </c>
      <c r="B7733" s="86">
        <v>9</v>
      </c>
    </row>
    <row r="7734" spans="1:2" ht="15" customHeight="1" x14ac:dyDescent="0.3">
      <c r="A7734" s="32">
        <v>187065</v>
      </c>
      <c r="B7734" s="86">
        <v>20</v>
      </c>
    </row>
    <row r="7735" spans="1:2" ht="15" customHeight="1" x14ac:dyDescent="0.3">
      <c r="A7735" s="32">
        <v>187067</v>
      </c>
      <c r="B7735" s="86">
        <v>4</v>
      </c>
    </row>
    <row r="7736" spans="1:2" ht="15" customHeight="1" x14ac:dyDescent="0.3">
      <c r="A7736" s="32">
        <v>187105</v>
      </c>
      <c r="B7736" s="86">
        <v>9</v>
      </c>
    </row>
    <row r="7737" spans="1:2" ht="15" customHeight="1" x14ac:dyDescent="0.3">
      <c r="A7737" s="32">
        <v>187110</v>
      </c>
      <c r="B7737" s="86">
        <v>20</v>
      </c>
    </row>
    <row r="7738" spans="1:2" ht="15" customHeight="1" x14ac:dyDescent="0.3">
      <c r="A7738" s="32">
        <v>187112</v>
      </c>
      <c r="B7738" s="86">
        <v>7</v>
      </c>
    </row>
    <row r="7739" spans="1:2" ht="15" customHeight="1" x14ac:dyDescent="0.3">
      <c r="A7739" s="32">
        <v>187150</v>
      </c>
      <c r="B7739" s="86">
        <v>9</v>
      </c>
    </row>
    <row r="7740" spans="1:2" ht="15" customHeight="1" x14ac:dyDescent="0.3">
      <c r="A7740" s="32">
        <v>187165</v>
      </c>
      <c r="B7740" s="86">
        <v>16</v>
      </c>
    </row>
    <row r="7741" spans="1:2" ht="15" customHeight="1" x14ac:dyDescent="0.3">
      <c r="A7741" s="32">
        <v>187169</v>
      </c>
      <c r="B7741" s="86">
        <v>3</v>
      </c>
    </row>
    <row r="7742" spans="1:2" ht="15" customHeight="1" x14ac:dyDescent="0.3">
      <c r="A7742" s="32">
        <v>187182</v>
      </c>
      <c r="B7742" s="86">
        <v>11</v>
      </c>
    </row>
    <row r="7743" spans="1:2" ht="15" customHeight="1" x14ac:dyDescent="0.3">
      <c r="A7743" s="32">
        <v>187188</v>
      </c>
      <c r="B7743" s="86">
        <v>12</v>
      </c>
    </row>
    <row r="7744" spans="1:2" ht="15" customHeight="1" x14ac:dyDescent="0.3">
      <c r="A7744" s="32">
        <v>187191</v>
      </c>
      <c r="B7744" s="86">
        <v>16</v>
      </c>
    </row>
    <row r="7745" spans="1:2" ht="15" customHeight="1" x14ac:dyDescent="0.3">
      <c r="A7745" s="32">
        <v>187204</v>
      </c>
      <c r="B7745" s="86">
        <v>16</v>
      </c>
    </row>
    <row r="7746" spans="1:2" ht="15" customHeight="1" x14ac:dyDescent="0.3">
      <c r="A7746" s="32">
        <v>187263</v>
      </c>
      <c r="B7746" s="86">
        <v>13</v>
      </c>
    </row>
    <row r="7747" spans="1:2" ht="15" customHeight="1" x14ac:dyDescent="0.3">
      <c r="A7747" s="32">
        <v>187289</v>
      </c>
      <c r="B7747" s="86">
        <v>13</v>
      </c>
    </row>
    <row r="7748" spans="1:2" ht="15" customHeight="1" x14ac:dyDescent="0.3">
      <c r="A7748" s="32">
        <v>187336</v>
      </c>
      <c r="B7748" s="86">
        <v>5</v>
      </c>
    </row>
    <row r="7749" spans="1:2" ht="15" customHeight="1" x14ac:dyDescent="0.3">
      <c r="A7749" s="32">
        <v>187355</v>
      </c>
      <c r="B7749" s="86">
        <v>14</v>
      </c>
    </row>
    <row r="7750" spans="1:2" ht="15" customHeight="1" x14ac:dyDescent="0.3">
      <c r="A7750" s="32">
        <v>187417</v>
      </c>
      <c r="B7750" s="86">
        <v>10</v>
      </c>
    </row>
    <row r="7751" spans="1:2" ht="15" customHeight="1" x14ac:dyDescent="0.3">
      <c r="A7751" s="32">
        <v>187424</v>
      </c>
      <c r="B7751" s="86">
        <v>19</v>
      </c>
    </row>
    <row r="7752" spans="1:2" ht="15" customHeight="1" x14ac:dyDescent="0.3">
      <c r="A7752" s="32">
        <v>187473</v>
      </c>
      <c r="B7752" s="86">
        <v>11</v>
      </c>
    </row>
    <row r="7753" spans="1:2" ht="15" customHeight="1" x14ac:dyDescent="0.3">
      <c r="A7753" s="32">
        <v>187488</v>
      </c>
      <c r="B7753" s="86">
        <v>6</v>
      </c>
    </row>
    <row r="7754" spans="1:2" ht="15" customHeight="1" x14ac:dyDescent="0.3">
      <c r="A7754" s="32">
        <v>187511</v>
      </c>
      <c r="B7754" s="86">
        <v>12</v>
      </c>
    </row>
    <row r="7755" spans="1:2" ht="15" customHeight="1" x14ac:dyDescent="0.3">
      <c r="A7755" s="32">
        <v>187659</v>
      </c>
      <c r="B7755" s="86">
        <v>4</v>
      </c>
    </row>
    <row r="7756" spans="1:2" ht="15" customHeight="1" x14ac:dyDescent="0.3">
      <c r="A7756" s="32">
        <v>187707</v>
      </c>
      <c r="B7756" s="86">
        <v>4</v>
      </c>
    </row>
    <row r="7757" spans="1:2" ht="15" customHeight="1" x14ac:dyDescent="0.3">
      <c r="A7757" s="32">
        <v>187715</v>
      </c>
      <c r="B7757" s="86">
        <v>4</v>
      </c>
    </row>
    <row r="7758" spans="1:2" ht="15" customHeight="1" x14ac:dyDescent="0.3">
      <c r="A7758" s="32">
        <v>187764</v>
      </c>
      <c r="B7758" s="86">
        <v>18</v>
      </c>
    </row>
    <row r="7759" spans="1:2" ht="15" customHeight="1" x14ac:dyDescent="0.3">
      <c r="A7759" s="32">
        <v>187785</v>
      </c>
      <c r="B7759" s="86">
        <v>27</v>
      </c>
    </row>
    <row r="7760" spans="1:2" ht="15" customHeight="1" x14ac:dyDescent="0.3">
      <c r="A7760" s="32">
        <v>187872</v>
      </c>
      <c r="B7760" s="86">
        <v>15</v>
      </c>
    </row>
    <row r="7761" spans="1:2" ht="15" customHeight="1" x14ac:dyDescent="0.3">
      <c r="A7761" s="32">
        <v>187882</v>
      </c>
      <c r="B7761" s="86">
        <v>9</v>
      </c>
    </row>
    <row r="7762" spans="1:2" ht="15" customHeight="1" x14ac:dyDescent="0.3">
      <c r="A7762" s="32">
        <v>187892</v>
      </c>
      <c r="B7762" s="86">
        <v>18</v>
      </c>
    </row>
    <row r="7763" spans="1:2" ht="15" customHeight="1" x14ac:dyDescent="0.3">
      <c r="A7763" s="32">
        <v>187903</v>
      </c>
      <c r="B7763" s="86">
        <v>5</v>
      </c>
    </row>
    <row r="7764" spans="1:2" ht="15" customHeight="1" x14ac:dyDescent="0.3">
      <c r="A7764" s="32">
        <v>187906</v>
      </c>
      <c r="B7764" s="86">
        <v>3</v>
      </c>
    </row>
    <row r="7765" spans="1:2" ht="15" customHeight="1" x14ac:dyDescent="0.3">
      <c r="A7765" s="32">
        <v>187914</v>
      </c>
      <c r="B7765" s="86">
        <v>6</v>
      </c>
    </row>
    <row r="7766" spans="1:2" ht="15" customHeight="1" x14ac:dyDescent="0.3">
      <c r="A7766" s="32">
        <v>187929</v>
      </c>
      <c r="B7766" s="86">
        <v>3</v>
      </c>
    </row>
    <row r="7767" spans="1:2" ht="15" customHeight="1" x14ac:dyDescent="0.3">
      <c r="A7767" s="32">
        <v>187930</v>
      </c>
      <c r="B7767" s="86">
        <v>20</v>
      </c>
    </row>
    <row r="7768" spans="1:2" ht="15" customHeight="1" x14ac:dyDescent="0.3">
      <c r="A7768" s="32">
        <v>187945</v>
      </c>
      <c r="B7768" s="86">
        <v>15</v>
      </c>
    </row>
    <row r="7769" spans="1:2" ht="15" customHeight="1" x14ac:dyDescent="0.3">
      <c r="A7769" s="32">
        <v>187947</v>
      </c>
      <c r="B7769" s="86">
        <v>7</v>
      </c>
    </row>
    <row r="7770" spans="1:2" ht="15" customHeight="1" x14ac:dyDescent="0.3">
      <c r="A7770" s="32">
        <v>187979</v>
      </c>
      <c r="B7770" s="86">
        <v>3</v>
      </c>
    </row>
    <row r="7771" spans="1:2" ht="15" customHeight="1" x14ac:dyDescent="0.3">
      <c r="A7771" s="32">
        <v>187985</v>
      </c>
      <c r="B7771" s="86">
        <v>6</v>
      </c>
    </row>
    <row r="7772" spans="1:2" ht="15" customHeight="1" x14ac:dyDescent="0.3">
      <c r="A7772" s="32">
        <v>188007</v>
      </c>
      <c r="B7772" s="86">
        <v>5</v>
      </c>
    </row>
    <row r="7773" spans="1:2" ht="15" customHeight="1" x14ac:dyDescent="0.3">
      <c r="A7773" s="32">
        <v>188027</v>
      </c>
      <c r="B7773" s="86">
        <v>5</v>
      </c>
    </row>
    <row r="7774" spans="1:2" ht="15" customHeight="1" x14ac:dyDescent="0.3">
      <c r="A7774" s="32">
        <v>188029</v>
      </c>
      <c r="B7774" s="86">
        <v>4</v>
      </c>
    </row>
    <row r="7775" spans="1:2" ht="15" customHeight="1" x14ac:dyDescent="0.3">
      <c r="A7775" s="32">
        <v>188039</v>
      </c>
      <c r="B7775" s="86">
        <v>16</v>
      </c>
    </row>
    <row r="7776" spans="1:2" ht="15" customHeight="1" x14ac:dyDescent="0.3">
      <c r="A7776" s="32">
        <v>188047</v>
      </c>
      <c r="B7776" s="86">
        <v>4</v>
      </c>
    </row>
    <row r="7777" spans="1:2" ht="15" customHeight="1" x14ac:dyDescent="0.3">
      <c r="A7777" s="32">
        <v>188086</v>
      </c>
      <c r="B7777" s="86">
        <v>1</v>
      </c>
    </row>
    <row r="7778" spans="1:2" ht="15" customHeight="1" x14ac:dyDescent="0.3">
      <c r="A7778" s="32">
        <v>188135</v>
      </c>
      <c r="B7778" s="86">
        <v>12</v>
      </c>
    </row>
    <row r="7779" spans="1:2" ht="15" customHeight="1" x14ac:dyDescent="0.3">
      <c r="A7779" s="32">
        <v>188138</v>
      </c>
      <c r="B7779" s="86">
        <v>11</v>
      </c>
    </row>
    <row r="7780" spans="1:2" ht="15" customHeight="1" x14ac:dyDescent="0.3">
      <c r="A7780" s="32">
        <v>188144</v>
      </c>
      <c r="B7780" s="86">
        <v>11</v>
      </c>
    </row>
    <row r="7781" spans="1:2" ht="15" customHeight="1" x14ac:dyDescent="0.3">
      <c r="A7781" s="32">
        <v>188164</v>
      </c>
      <c r="B7781" s="86">
        <v>16</v>
      </c>
    </row>
    <row r="7782" spans="1:2" ht="15" customHeight="1" x14ac:dyDescent="0.3">
      <c r="A7782" s="32">
        <v>188193</v>
      </c>
      <c r="B7782" s="86">
        <v>12</v>
      </c>
    </row>
    <row r="7783" spans="1:2" ht="15" customHeight="1" x14ac:dyDescent="0.3">
      <c r="A7783" s="32">
        <v>188207</v>
      </c>
      <c r="B7783" s="86">
        <v>5</v>
      </c>
    </row>
    <row r="7784" spans="1:2" ht="15" customHeight="1" x14ac:dyDescent="0.3">
      <c r="A7784" s="32">
        <v>188246</v>
      </c>
      <c r="B7784" s="86">
        <v>18</v>
      </c>
    </row>
    <row r="7785" spans="1:2" ht="15" customHeight="1" x14ac:dyDescent="0.3">
      <c r="A7785" s="32">
        <v>188278</v>
      </c>
      <c r="B7785" s="86">
        <v>20</v>
      </c>
    </row>
    <row r="7786" spans="1:2" ht="15" customHeight="1" x14ac:dyDescent="0.3">
      <c r="A7786" s="32">
        <v>188297</v>
      </c>
      <c r="B7786" s="86">
        <v>23</v>
      </c>
    </row>
    <row r="7787" spans="1:2" ht="15" customHeight="1" x14ac:dyDescent="0.3">
      <c r="A7787" s="32">
        <v>188344</v>
      </c>
      <c r="B7787" s="86">
        <v>6</v>
      </c>
    </row>
    <row r="7788" spans="1:2" ht="15" customHeight="1" x14ac:dyDescent="0.3">
      <c r="A7788" s="32">
        <v>188353</v>
      </c>
      <c r="B7788" s="86">
        <v>16</v>
      </c>
    </row>
    <row r="7789" spans="1:2" ht="15" customHeight="1" x14ac:dyDescent="0.3">
      <c r="A7789" s="32">
        <v>188357</v>
      </c>
      <c r="B7789" s="86">
        <v>15</v>
      </c>
    </row>
    <row r="7790" spans="1:2" ht="15" customHeight="1" x14ac:dyDescent="0.3">
      <c r="A7790" s="32">
        <v>188362</v>
      </c>
      <c r="B7790" s="86">
        <v>10</v>
      </c>
    </row>
    <row r="7791" spans="1:2" ht="15" customHeight="1" x14ac:dyDescent="0.3">
      <c r="A7791" s="32">
        <v>188375</v>
      </c>
      <c r="B7791" s="86">
        <v>13</v>
      </c>
    </row>
    <row r="7792" spans="1:2" ht="15" customHeight="1" x14ac:dyDescent="0.3">
      <c r="A7792" s="32">
        <v>188381</v>
      </c>
      <c r="B7792" s="86">
        <v>8</v>
      </c>
    </row>
    <row r="7793" spans="1:2" ht="15" customHeight="1" x14ac:dyDescent="0.3">
      <c r="A7793" s="32">
        <v>188385</v>
      </c>
      <c r="B7793" s="86">
        <v>15</v>
      </c>
    </row>
    <row r="7794" spans="1:2" ht="15" customHeight="1" x14ac:dyDescent="0.3">
      <c r="A7794" s="32">
        <v>188413</v>
      </c>
      <c r="B7794" s="86">
        <v>17</v>
      </c>
    </row>
    <row r="7795" spans="1:2" ht="15" customHeight="1" x14ac:dyDescent="0.3">
      <c r="A7795" s="32">
        <v>188432</v>
      </c>
      <c r="B7795" s="86">
        <v>6</v>
      </c>
    </row>
    <row r="7796" spans="1:2" ht="15" customHeight="1" x14ac:dyDescent="0.3">
      <c r="A7796" s="32">
        <v>188443</v>
      </c>
      <c r="B7796" s="86">
        <v>9</v>
      </c>
    </row>
    <row r="7797" spans="1:2" ht="15" customHeight="1" x14ac:dyDescent="0.3">
      <c r="A7797" s="32">
        <v>188445</v>
      </c>
      <c r="B7797" s="86">
        <v>7</v>
      </c>
    </row>
    <row r="7798" spans="1:2" ht="15" customHeight="1" x14ac:dyDescent="0.3">
      <c r="A7798" s="32">
        <v>188447</v>
      </c>
      <c r="B7798" s="86">
        <v>4</v>
      </c>
    </row>
    <row r="7799" spans="1:2" ht="15" customHeight="1" x14ac:dyDescent="0.3">
      <c r="A7799" s="32">
        <v>188482</v>
      </c>
      <c r="B7799" s="86">
        <v>15</v>
      </c>
    </row>
    <row r="7800" spans="1:2" ht="15" customHeight="1" x14ac:dyDescent="0.3">
      <c r="A7800" s="32">
        <v>188496</v>
      </c>
      <c r="B7800" s="86">
        <v>9</v>
      </c>
    </row>
    <row r="7801" spans="1:2" ht="15" customHeight="1" x14ac:dyDescent="0.3">
      <c r="A7801" s="32">
        <v>188512</v>
      </c>
      <c r="B7801" s="86">
        <v>2</v>
      </c>
    </row>
    <row r="7802" spans="1:2" ht="15" customHeight="1" x14ac:dyDescent="0.3">
      <c r="A7802" s="32">
        <v>188533</v>
      </c>
      <c r="B7802" s="86">
        <v>4</v>
      </c>
    </row>
    <row r="7803" spans="1:2" ht="15" customHeight="1" x14ac:dyDescent="0.3">
      <c r="A7803" s="32">
        <v>188574</v>
      </c>
      <c r="B7803" s="86">
        <v>12</v>
      </c>
    </row>
    <row r="7804" spans="1:2" ht="15" customHeight="1" x14ac:dyDescent="0.3">
      <c r="A7804" s="32">
        <v>188590</v>
      </c>
      <c r="B7804" s="86">
        <v>26</v>
      </c>
    </row>
    <row r="7805" spans="1:2" ht="15" customHeight="1" x14ac:dyDescent="0.3">
      <c r="A7805" s="32">
        <v>188621</v>
      </c>
      <c r="B7805" s="86">
        <v>10</v>
      </c>
    </row>
    <row r="7806" spans="1:2" ht="15" customHeight="1" x14ac:dyDescent="0.3">
      <c r="A7806" s="32">
        <v>188645</v>
      </c>
      <c r="B7806" s="86">
        <v>15</v>
      </c>
    </row>
    <row r="7807" spans="1:2" ht="15" customHeight="1" x14ac:dyDescent="0.3">
      <c r="A7807" s="32">
        <v>188649</v>
      </c>
      <c r="B7807" s="86">
        <v>22</v>
      </c>
    </row>
    <row r="7808" spans="1:2" ht="15" customHeight="1" x14ac:dyDescent="0.3">
      <c r="A7808" s="32">
        <v>188672</v>
      </c>
      <c r="B7808" s="86">
        <v>4</v>
      </c>
    </row>
    <row r="7809" spans="1:2" ht="15" customHeight="1" x14ac:dyDescent="0.3">
      <c r="A7809" s="32">
        <v>188727</v>
      </c>
      <c r="B7809" s="86">
        <v>5</v>
      </c>
    </row>
    <row r="7810" spans="1:2" ht="15" customHeight="1" x14ac:dyDescent="0.3">
      <c r="A7810" s="32">
        <v>188731</v>
      </c>
      <c r="B7810" s="86">
        <v>11</v>
      </c>
    </row>
    <row r="7811" spans="1:2" ht="15" customHeight="1" x14ac:dyDescent="0.3">
      <c r="A7811" s="32">
        <v>188746</v>
      </c>
      <c r="B7811" s="86">
        <v>25</v>
      </c>
    </row>
    <row r="7812" spans="1:2" ht="15" customHeight="1" x14ac:dyDescent="0.3">
      <c r="A7812" s="32">
        <v>188757</v>
      </c>
      <c r="B7812" s="86">
        <v>9</v>
      </c>
    </row>
    <row r="7813" spans="1:2" ht="15" customHeight="1" x14ac:dyDescent="0.3">
      <c r="A7813" s="32">
        <v>188827</v>
      </c>
      <c r="B7813" s="86">
        <v>14</v>
      </c>
    </row>
    <row r="7814" spans="1:2" ht="15" customHeight="1" x14ac:dyDescent="0.3">
      <c r="A7814" s="32">
        <v>188835</v>
      </c>
      <c r="B7814" s="86">
        <v>2</v>
      </c>
    </row>
    <row r="7815" spans="1:2" ht="15" customHeight="1" x14ac:dyDescent="0.3">
      <c r="A7815" s="32">
        <v>188882</v>
      </c>
      <c r="B7815" s="86">
        <v>17</v>
      </c>
    </row>
    <row r="7816" spans="1:2" ht="15" customHeight="1" x14ac:dyDescent="0.3">
      <c r="A7816" s="32">
        <v>188892</v>
      </c>
      <c r="B7816" s="86">
        <v>9</v>
      </c>
    </row>
    <row r="7817" spans="1:2" ht="15" customHeight="1" x14ac:dyDescent="0.3">
      <c r="A7817" s="32">
        <v>188906</v>
      </c>
      <c r="B7817" s="86">
        <v>3</v>
      </c>
    </row>
    <row r="7818" spans="1:2" ht="15" customHeight="1" x14ac:dyDescent="0.3">
      <c r="A7818" s="32">
        <v>188926</v>
      </c>
      <c r="B7818" s="86">
        <v>3</v>
      </c>
    </row>
    <row r="7819" spans="1:2" ht="15" customHeight="1" x14ac:dyDescent="0.3">
      <c r="A7819" s="32">
        <v>188950</v>
      </c>
      <c r="B7819" s="86">
        <v>2</v>
      </c>
    </row>
    <row r="7820" spans="1:2" ht="15" customHeight="1" x14ac:dyDescent="0.3">
      <c r="A7820" s="32">
        <v>188994</v>
      </c>
      <c r="B7820" s="86">
        <v>9</v>
      </c>
    </row>
    <row r="7821" spans="1:2" ht="15" customHeight="1" x14ac:dyDescent="0.3">
      <c r="A7821" s="32">
        <v>189045</v>
      </c>
      <c r="B7821" s="86">
        <v>11</v>
      </c>
    </row>
    <row r="7822" spans="1:2" ht="15" customHeight="1" x14ac:dyDescent="0.3">
      <c r="A7822" s="32">
        <v>189058</v>
      </c>
      <c r="B7822" s="86">
        <v>9</v>
      </c>
    </row>
    <row r="7823" spans="1:2" ht="15" customHeight="1" x14ac:dyDescent="0.3">
      <c r="A7823" s="32">
        <v>189085</v>
      </c>
      <c r="B7823" s="86">
        <v>10</v>
      </c>
    </row>
    <row r="7824" spans="1:2" ht="15" customHeight="1" x14ac:dyDescent="0.3">
      <c r="A7824" s="32">
        <v>189088</v>
      </c>
      <c r="B7824" s="86">
        <v>5</v>
      </c>
    </row>
    <row r="7825" spans="1:2" ht="15" customHeight="1" x14ac:dyDescent="0.3">
      <c r="A7825" s="32">
        <v>189156</v>
      </c>
      <c r="B7825" s="86">
        <v>6</v>
      </c>
    </row>
    <row r="7826" spans="1:2" ht="15" customHeight="1" x14ac:dyDescent="0.3">
      <c r="A7826" s="32">
        <v>189169</v>
      </c>
      <c r="B7826" s="86">
        <v>15</v>
      </c>
    </row>
    <row r="7827" spans="1:2" ht="15" customHeight="1" x14ac:dyDescent="0.3">
      <c r="A7827" s="32">
        <v>189173</v>
      </c>
      <c r="B7827" s="86">
        <v>22</v>
      </c>
    </row>
    <row r="7828" spans="1:2" ht="15" customHeight="1" x14ac:dyDescent="0.3">
      <c r="A7828" s="32">
        <v>189183</v>
      </c>
      <c r="B7828" s="86">
        <v>17</v>
      </c>
    </row>
    <row r="7829" spans="1:2" ht="15" customHeight="1" x14ac:dyDescent="0.3">
      <c r="A7829" s="32">
        <v>189230</v>
      </c>
      <c r="B7829" s="86">
        <v>1</v>
      </c>
    </row>
    <row r="7830" spans="1:2" ht="15" customHeight="1" x14ac:dyDescent="0.3">
      <c r="A7830" s="32">
        <v>189256</v>
      </c>
      <c r="B7830" s="86">
        <v>1</v>
      </c>
    </row>
    <row r="7831" spans="1:2" ht="15" customHeight="1" x14ac:dyDescent="0.3">
      <c r="A7831" s="32">
        <v>189273</v>
      </c>
      <c r="B7831" s="86">
        <v>2</v>
      </c>
    </row>
    <row r="7832" spans="1:2" ht="15" customHeight="1" x14ac:dyDescent="0.3">
      <c r="A7832" s="32">
        <v>189283</v>
      </c>
      <c r="B7832" s="86">
        <v>18</v>
      </c>
    </row>
    <row r="7833" spans="1:2" ht="15" customHeight="1" x14ac:dyDescent="0.3">
      <c r="A7833" s="32">
        <v>189303</v>
      </c>
      <c r="B7833" s="86">
        <v>12</v>
      </c>
    </row>
    <row r="7834" spans="1:2" ht="15" customHeight="1" x14ac:dyDescent="0.3">
      <c r="A7834" s="32">
        <v>189337</v>
      </c>
      <c r="B7834" s="86">
        <v>7</v>
      </c>
    </row>
    <row r="7835" spans="1:2" ht="15" customHeight="1" x14ac:dyDescent="0.3">
      <c r="A7835" s="32">
        <v>189341</v>
      </c>
      <c r="B7835" s="86">
        <v>17</v>
      </c>
    </row>
    <row r="7836" spans="1:2" ht="15" customHeight="1" x14ac:dyDescent="0.3">
      <c r="A7836" s="32">
        <v>189353</v>
      </c>
      <c r="B7836" s="86">
        <v>3</v>
      </c>
    </row>
    <row r="7837" spans="1:2" ht="15" customHeight="1" x14ac:dyDescent="0.3">
      <c r="A7837" s="32">
        <v>189357</v>
      </c>
      <c r="B7837" s="86">
        <v>13</v>
      </c>
    </row>
    <row r="7838" spans="1:2" ht="15" customHeight="1" x14ac:dyDescent="0.3">
      <c r="A7838" s="32">
        <v>189374</v>
      </c>
      <c r="B7838" s="86">
        <v>6</v>
      </c>
    </row>
    <row r="7839" spans="1:2" ht="15" customHeight="1" x14ac:dyDescent="0.3">
      <c r="A7839" s="32">
        <v>189390</v>
      </c>
      <c r="B7839" s="86">
        <v>16</v>
      </c>
    </row>
    <row r="7840" spans="1:2" ht="15" customHeight="1" x14ac:dyDescent="0.3">
      <c r="A7840" s="32">
        <v>189405</v>
      </c>
      <c r="B7840" s="86">
        <v>12</v>
      </c>
    </row>
    <row r="7841" spans="1:2" ht="15" customHeight="1" x14ac:dyDescent="0.3">
      <c r="A7841" s="32">
        <v>189411</v>
      </c>
      <c r="B7841" s="86">
        <v>15</v>
      </c>
    </row>
    <row r="7842" spans="1:2" ht="15" customHeight="1" x14ac:dyDescent="0.3">
      <c r="A7842" s="32">
        <v>189505</v>
      </c>
      <c r="B7842" s="86">
        <v>3</v>
      </c>
    </row>
    <row r="7843" spans="1:2" ht="15" customHeight="1" x14ac:dyDescent="0.3">
      <c r="A7843" s="32">
        <v>189507</v>
      </c>
      <c r="B7843" s="86">
        <v>1</v>
      </c>
    </row>
    <row r="7844" spans="1:2" ht="15" customHeight="1" x14ac:dyDescent="0.3">
      <c r="A7844" s="32">
        <v>189527</v>
      </c>
      <c r="B7844" s="86">
        <v>2</v>
      </c>
    </row>
    <row r="7845" spans="1:2" ht="15" customHeight="1" x14ac:dyDescent="0.3">
      <c r="A7845" s="32">
        <v>189538</v>
      </c>
      <c r="B7845" s="86">
        <v>5</v>
      </c>
    </row>
    <row r="7846" spans="1:2" ht="15" customHeight="1" x14ac:dyDescent="0.3">
      <c r="A7846" s="32">
        <v>189548</v>
      </c>
      <c r="B7846" s="86">
        <v>9</v>
      </c>
    </row>
    <row r="7847" spans="1:2" ht="15" customHeight="1" x14ac:dyDescent="0.3">
      <c r="A7847" s="32">
        <v>189639</v>
      </c>
      <c r="B7847" s="86">
        <v>1</v>
      </c>
    </row>
    <row r="7848" spans="1:2" ht="15" customHeight="1" x14ac:dyDescent="0.3">
      <c r="A7848" s="32">
        <v>189676</v>
      </c>
      <c r="B7848" s="86">
        <v>5</v>
      </c>
    </row>
    <row r="7849" spans="1:2" ht="15" customHeight="1" x14ac:dyDescent="0.3">
      <c r="A7849" s="32">
        <v>189715</v>
      </c>
      <c r="B7849" s="86">
        <v>4</v>
      </c>
    </row>
    <row r="7850" spans="1:2" ht="15" customHeight="1" x14ac:dyDescent="0.3">
      <c r="A7850" s="32">
        <v>189770</v>
      </c>
      <c r="B7850" s="86">
        <v>17</v>
      </c>
    </row>
    <row r="7851" spans="1:2" ht="15" customHeight="1" x14ac:dyDescent="0.3">
      <c r="A7851" s="32">
        <v>189781</v>
      </c>
      <c r="B7851" s="86">
        <v>12</v>
      </c>
    </row>
    <row r="7852" spans="1:2" ht="15" customHeight="1" x14ac:dyDescent="0.3">
      <c r="A7852" s="32">
        <v>189809</v>
      </c>
      <c r="B7852" s="86">
        <v>4</v>
      </c>
    </row>
    <row r="7853" spans="1:2" ht="15" customHeight="1" x14ac:dyDescent="0.3">
      <c r="A7853" s="32">
        <v>189815</v>
      </c>
      <c r="B7853" s="86">
        <v>15</v>
      </c>
    </row>
    <row r="7854" spans="1:2" ht="15" customHeight="1" x14ac:dyDescent="0.3">
      <c r="A7854" s="32">
        <v>189824</v>
      </c>
      <c r="B7854" s="86">
        <v>11</v>
      </c>
    </row>
    <row r="7855" spans="1:2" ht="15" customHeight="1" x14ac:dyDescent="0.3">
      <c r="A7855" s="32">
        <v>189845</v>
      </c>
      <c r="B7855" s="86">
        <v>2</v>
      </c>
    </row>
    <row r="7856" spans="1:2" ht="15" customHeight="1" x14ac:dyDescent="0.3">
      <c r="A7856" s="32">
        <v>189854</v>
      </c>
      <c r="B7856" s="86">
        <v>13</v>
      </c>
    </row>
    <row r="7857" spans="1:2" ht="15" customHeight="1" x14ac:dyDescent="0.3">
      <c r="A7857" s="32">
        <v>189887</v>
      </c>
      <c r="B7857" s="86">
        <v>5</v>
      </c>
    </row>
    <row r="7858" spans="1:2" ht="15" customHeight="1" x14ac:dyDescent="0.3">
      <c r="A7858" s="32">
        <v>189897</v>
      </c>
      <c r="B7858" s="86">
        <v>5</v>
      </c>
    </row>
    <row r="7859" spans="1:2" ht="15" customHeight="1" x14ac:dyDescent="0.3">
      <c r="A7859" s="32">
        <v>189900</v>
      </c>
      <c r="B7859" s="86">
        <v>16</v>
      </c>
    </row>
    <row r="7860" spans="1:2" ht="15" customHeight="1" x14ac:dyDescent="0.3">
      <c r="A7860" s="32">
        <v>189936</v>
      </c>
      <c r="B7860" s="86">
        <v>7</v>
      </c>
    </row>
    <row r="7861" spans="1:2" ht="15" customHeight="1" x14ac:dyDescent="0.3">
      <c r="A7861" s="32">
        <v>189960</v>
      </c>
      <c r="B7861" s="86">
        <v>15</v>
      </c>
    </row>
    <row r="7862" spans="1:2" ht="15" customHeight="1" x14ac:dyDescent="0.3">
      <c r="A7862" s="32">
        <v>189963</v>
      </c>
      <c r="B7862" s="86">
        <v>10</v>
      </c>
    </row>
    <row r="7863" spans="1:2" ht="15" customHeight="1" x14ac:dyDescent="0.3">
      <c r="A7863" s="32">
        <v>189976</v>
      </c>
      <c r="B7863" s="86">
        <v>17</v>
      </c>
    </row>
    <row r="7864" spans="1:2" ht="15" customHeight="1" x14ac:dyDescent="0.3">
      <c r="A7864" s="32">
        <v>190002</v>
      </c>
      <c r="B7864" s="86">
        <v>17</v>
      </c>
    </row>
    <row r="7865" spans="1:2" ht="15" customHeight="1" x14ac:dyDescent="0.3">
      <c r="A7865" s="32">
        <v>190037</v>
      </c>
      <c r="B7865" s="86">
        <v>2</v>
      </c>
    </row>
    <row r="7866" spans="1:2" ht="15" customHeight="1" x14ac:dyDescent="0.3">
      <c r="A7866" s="32">
        <v>190044</v>
      </c>
      <c r="B7866" s="86">
        <v>7</v>
      </c>
    </row>
    <row r="7867" spans="1:2" ht="15" customHeight="1" x14ac:dyDescent="0.3">
      <c r="A7867" s="32">
        <v>190051</v>
      </c>
      <c r="B7867" s="86">
        <v>14</v>
      </c>
    </row>
    <row r="7868" spans="1:2" ht="15" customHeight="1" x14ac:dyDescent="0.3">
      <c r="A7868" s="32">
        <v>190104</v>
      </c>
      <c r="B7868" s="86">
        <v>4</v>
      </c>
    </row>
    <row r="7869" spans="1:2" ht="15" customHeight="1" x14ac:dyDescent="0.3">
      <c r="A7869" s="32">
        <v>190105</v>
      </c>
      <c r="B7869" s="86">
        <v>5</v>
      </c>
    </row>
    <row r="7870" spans="1:2" ht="15" customHeight="1" x14ac:dyDescent="0.3">
      <c r="A7870" s="32">
        <v>190116</v>
      </c>
      <c r="B7870" s="86">
        <v>12</v>
      </c>
    </row>
    <row r="7871" spans="1:2" ht="15" customHeight="1" x14ac:dyDescent="0.3">
      <c r="A7871" s="32">
        <v>190128</v>
      </c>
      <c r="B7871" s="86">
        <v>7</v>
      </c>
    </row>
    <row r="7872" spans="1:2" ht="15" customHeight="1" x14ac:dyDescent="0.3">
      <c r="A7872" s="32">
        <v>190135</v>
      </c>
      <c r="B7872" s="86">
        <v>8</v>
      </c>
    </row>
    <row r="7873" spans="1:2" ht="15" customHeight="1" x14ac:dyDescent="0.3">
      <c r="A7873" s="32">
        <v>190184</v>
      </c>
      <c r="B7873" s="86">
        <v>8</v>
      </c>
    </row>
    <row r="7874" spans="1:2" ht="15" customHeight="1" x14ac:dyDescent="0.3">
      <c r="A7874" s="32">
        <v>190188</v>
      </c>
      <c r="B7874" s="86">
        <v>13</v>
      </c>
    </row>
    <row r="7875" spans="1:2" ht="15" customHeight="1" x14ac:dyDescent="0.3">
      <c r="A7875" s="32">
        <v>190229</v>
      </c>
      <c r="B7875" s="86">
        <v>18</v>
      </c>
    </row>
    <row r="7876" spans="1:2" ht="15" customHeight="1" x14ac:dyDescent="0.3">
      <c r="A7876" s="32">
        <v>190273</v>
      </c>
      <c r="B7876" s="86">
        <v>3</v>
      </c>
    </row>
    <row r="7877" spans="1:2" ht="15" customHeight="1" x14ac:dyDescent="0.3">
      <c r="A7877" s="32">
        <v>190300</v>
      </c>
      <c r="B7877" s="86">
        <v>3</v>
      </c>
    </row>
    <row r="7878" spans="1:2" ht="15" customHeight="1" x14ac:dyDescent="0.3">
      <c r="A7878" s="32">
        <v>190304</v>
      </c>
      <c r="B7878" s="86">
        <v>11</v>
      </c>
    </row>
    <row r="7879" spans="1:2" ht="15" customHeight="1" x14ac:dyDescent="0.3">
      <c r="A7879" s="32">
        <v>190332</v>
      </c>
      <c r="B7879" s="86">
        <v>14</v>
      </c>
    </row>
    <row r="7880" spans="1:2" ht="15" customHeight="1" x14ac:dyDescent="0.3">
      <c r="A7880" s="32">
        <v>190413</v>
      </c>
      <c r="B7880" s="86">
        <v>9</v>
      </c>
    </row>
    <row r="7881" spans="1:2" ht="15" customHeight="1" x14ac:dyDescent="0.3">
      <c r="A7881" s="32">
        <v>190424</v>
      </c>
      <c r="B7881" s="86">
        <v>10</v>
      </c>
    </row>
    <row r="7882" spans="1:2" ht="15" customHeight="1" x14ac:dyDescent="0.3">
      <c r="A7882" s="32">
        <v>190437</v>
      </c>
      <c r="B7882" s="86">
        <v>2</v>
      </c>
    </row>
    <row r="7883" spans="1:2" ht="15" customHeight="1" x14ac:dyDescent="0.3">
      <c r="A7883" s="32">
        <v>190444</v>
      </c>
      <c r="B7883" s="86">
        <v>14</v>
      </c>
    </row>
    <row r="7884" spans="1:2" ht="15" customHeight="1" x14ac:dyDescent="0.3">
      <c r="A7884" s="32">
        <v>190446</v>
      </c>
      <c r="B7884" s="86">
        <v>3</v>
      </c>
    </row>
    <row r="7885" spans="1:2" ht="15" customHeight="1" x14ac:dyDescent="0.3">
      <c r="A7885" s="32">
        <v>190455</v>
      </c>
      <c r="B7885" s="86">
        <v>5</v>
      </c>
    </row>
    <row r="7886" spans="1:2" ht="15" customHeight="1" x14ac:dyDescent="0.3">
      <c r="A7886" s="32">
        <v>190479</v>
      </c>
      <c r="B7886" s="86">
        <v>5</v>
      </c>
    </row>
    <row r="7887" spans="1:2" ht="15" customHeight="1" x14ac:dyDescent="0.3">
      <c r="A7887" s="32">
        <v>190522</v>
      </c>
      <c r="B7887" s="86">
        <v>11</v>
      </c>
    </row>
    <row r="7888" spans="1:2" ht="15" customHeight="1" x14ac:dyDescent="0.3">
      <c r="A7888" s="32">
        <v>190542</v>
      </c>
      <c r="B7888" s="86">
        <v>10</v>
      </c>
    </row>
    <row r="7889" spans="1:2" ht="15" customHeight="1" x14ac:dyDescent="0.3">
      <c r="A7889" s="32">
        <v>190571</v>
      </c>
      <c r="B7889" s="86">
        <v>15</v>
      </c>
    </row>
    <row r="7890" spans="1:2" ht="15" customHeight="1" x14ac:dyDescent="0.3">
      <c r="A7890" s="32">
        <v>190575</v>
      </c>
      <c r="B7890" s="86">
        <v>23</v>
      </c>
    </row>
    <row r="7891" spans="1:2" ht="15" customHeight="1" x14ac:dyDescent="0.3">
      <c r="A7891" s="32">
        <v>190594</v>
      </c>
      <c r="B7891" s="86">
        <v>4</v>
      </c>
    </row>
    <row r="7892" spans="1:2" ht="15" customHeight="1" x14ac:dyDescent="0.3">
      <c r="A7892" s="32">
        <v>190633</v>
      </c>
      <c r="B7892" s="86">
        <v>9</v>
      </c>
    </row>
    <row r="7893" spans="1:2" ht="15" customHeight="1" x14ac:dyDescent="0.3">
      <c r="A7893" s="32">
        <v>190652</v>
      </c>
      <c r="B7893" s="86">
        <v>4</v>
      </c>
    </row>
    <row r="7894" spans="1:2" ht="15" customHeight="1" x14ac:dyDescent="0.3">
      <c r="A7894" s="32">
        <v>190656</v>
      </c>
      <c r="B7894" s="86">
        <v>16</v>
      </c>
    </row>
    <row r="7895" spans="1:2" ht="15" customHeight="1" x14ac:dyDescent="0.3">
      <c r="A7895" s="32">
        <v>190693</v>
      </c>
      <c r="B7895" s="86">
        <v>14</v>
      </c>
    </row>
    <row r="7896" spans="1:2" ht="15" customHeight="1" x14ac:dyDescent="0.3">
      <c r="A7896" s="32">
        <v>190706</v>
      </c>
      <c r="B7896" s="86">
        <v>10</v>
      </c>
    </row>
    <row r="7897" spans="1:2" ht="15" customHeight="1" x14ac:dyDescent="0.3">
      <c r="A7897" s="32">
        <v>190715</v>
      </c>
      <c r="B7897" s="86">
        <v>15</v>
      </c>
    </row>
    <row r="7898" spans="1:2" ht="15" customHeight="1" x14ac:dyDescent="0.3">
      <c r="A7898" s="32">
        <v>190730</v>
      </c>
      <c r="B7898" s="86">
        <v>15</v>
      </c>
    </row>
    <row r="7899" spans="1:2" ht="15" customHeight="1" x14ac:dyDescent="0.3">
      <c r="A7899" s="32">
        <v>190744</v>
      </c>
      <c r="B7899" s="86">
        <v>10</v>
      </c>
    </row>
    <row r="7900" spans="1:2" ht="15" customHeight="1" x14ac:dyDescent="0.3">
      <c r="A7900" s="32">
        <v>190749</v>
      </c>
      <c r="B7900" s="86">
        <v>11</v>
      </c>
    </row>
    <row r="7901" spans="1:2" ht="15" customHeight="1" x14ac:dyDescent="0.3">
      <c r="A7901" s="32">
        <v>190787</v>
      </c>
      <c r="B7901" s="86">
        <v>9</v>
      </c>
    </row>
    <row r="7902" spans="1:2" ht="15" customHeight="1" x14ac:dyDescent="0.3">
      <c r="A7902" s="32">
        <v>190840</v>
      </c>
      <c r="B7902" s="86">
        <v>22</v>
      </c>
    </row>
    <row r="7903" spans="1:2" ht="15" customHeight="1" x14ac:dyDescent="0.3">
      <c r="A7903" s="32">
        <v>190843</v>
      </c>
      <c r="B7903" s="86">
        <v>10</v>
      </c>
    </row>
    <row r="7904" spans="1:2" ht="15" customHeight="1" x14ac:dyDescent="0.3">
      <c r="A7904" s="32">
        <v>190881</v>
      </c>
      <c r="B7904" s="86">
        <v>3</v>
      </c>
    </row>
    <row r="7905" spans="1:2" ht="15" customHeight="1" x14ac:dyDescent="0.3">
      <c r="A7905" s="32">
        <v>190900</v>
      </c>
      <c r="B7905" s="86">
        <v>8</v>
      </c>
    </row>
    <row r="7906" spans="1:2" ht="15" customHeight="1" x14ac:dyDescent="0.3">
      <c r="A7906" s="32">
        <v>190943</v>
      </c>
      <c r="B7906" s="86">
        <v>9</v>
      </c>
    </row>
    <row r="7907" spans="1:2" ht="15" customHeight="1" x14ac:dyDescent="0.3">
      <c r="A7907" s="32">
        <v>190969</v>
      </c>
      <c r="B7907" s="86">
        <v>7</v>
      </c>
    </row>
    <row r="7908" spans="1:2" ht="15" customHeight="1" x14ac:dyDescent="0.3">
      <c r="A7908" s="32">
        <v>190972</v>
      </c>
      <c r="B7908" s="86">
        <v>12</v>
      </c>
    </row>
    <row r="7909" spans="1:2" ht="15" customHeight="1" x14ac:dyDescent="0.3">
      <c r="A7909" s="32">
        <v>190996</v>
      </c>
      <c r="B7909" s="86">
        <v>7</v>
      </c>
    </row>
    <row r="7910" spans="1:2" ht="15" customHeight="1" x14ac:dyDescent="0.3">
      <c r="A7910" s="32">
        <v>191051</v>
      </c>
      <c r="B7910" s="86">
        <v>6</v>
      </c>
    </row>
    <row r="7911" spans="1:2" ht="15" customHeight="1" x14ac:dyDescent="0.3">
      <c r="A7911" s="32">
        <v>191060</v>
      </c>
      <c r="B7911" s="86">
        <v>12</v>
      </c>
    </row>
    <row r="7912" spans="1:2" ht="15" customHeight="1" x14ac:dyDescent="0.3">
      <c r="A7912" s="32">
        <v>191066</v>
      </c>
      <c r="B7912" s="86">
        <v>5</v>
      </c>
    </row>
    <row r="7913" spans="1:2" ht="15" customHeight="1" x14ac:dyDescent="0.3">
      <c r="A7913" s="32">
        <v>191096</v>
      </c>
      <c r="B7913" s="86">
        <v>4</v>
      </c>
    </row>
    <row r="7914" spans="1:2" ht="15" customHeight="1" x14ac:dyDescent="0.3">
      <c r="A7914" s="32">
        <v>191102</v>
      </c>
      <c r="B7914" s="86">
        <v>4</v>
      </c>
    </row>
    <row r="7915" spans="1:2" ht="15" customHeight="1" x14ac:dyDescent="0.3">
      <c r="A7915" s="32">
        <v>191155</v>
      </c>
      <c r="B7915" s="86">
        <v>1</v>
      </c>
    </row>
    <row r="7916" spans="1:2" ht="15" customHeight="1" x14ac:dyDescent="0.3">
      <c r="A7916" s="32">
        <v>191197</v>
      </c>
      <c r="B7916" s="86">
        <v>6</v>
      </c>
    </row>
    <row r="7917" spans="1:2" ht="15" customHeight="1" x14ac:dyDescent="0.3">
      <c r="A7917" s="32">
        <v>191204</v>
      </c>
      <c r="B7917" s="86">
        <v>9</v>
      </c>
    </row>
    <row r="7918" spans="1:2" ht="15" customHeight="1" x14ac:dyDescent="0.3">
      <c r="A7918" s="32">
        <v>191226</v>
      </c>
      <c r="B7918" s="86">
        <v>15</v>
      </c>
    </row>
    <row r="7919" spans="1:2" ht="15" customHeight="1" x14ac:dyDescent="0.3">
      <c r="A7919" s="32">
        <v>191261</v>
      </c>
      <c r="B7919" s="86">
        <v>13</v>
      </c>
    </row>
    <row r="7920" spans="1:2" ht="15" customHeight="1" x14ac:dyDescent="0.3">
      <c r="A7920" s="32">
        <v>191364</v>
      </c>
      <c r="B7920" s="86">
        <v>1</v>
      </c>
    </row>
    <row r="7921" spans="1:2" ht="15" customHeight="1" x14ac:dyDescent="0.3">
      <c r="A7921" s="32">
        <v>191413</v>
      </c>
      <c r="B7921" s="86">
        <v>7</v>
      </c>
    </row>
    <row r="7922" spans="1:2" ht="15" customHeight="1" x14ac:dyDescent="0.3">
      <c r="A7922" s="32">
        <v>191450</v>
      </c>
      <c r="B7922" s="86">
        <v>13</v>
      </c>
    </row>
    <row r="7923" spans="1:2" ht="15" customHeight="1" x14ac:dyDescent="0.3">
      <c r="A7923" s="32">
        <v>191517</v>
      </c>
      <c r="B7923" s="86">
        <v>13</v>
      </c>
    </row>
    <row r="7924" spans="1:2" ht="15" customHeight="1" x14ac:dyDescent="0.3">
      <c r="A7924" s="32">
        <v>191521</v>
      </c>
      <c r="B7924" s="86">
        <v>17</v>
      </c>
    </row>
    <row r="7925" spans="1:2" ht="15" customHeight="1" x14ac:dyDescent="0.3">
      <c r="A7925" s="32">
        <v>191525</v>
      </c>
      <c r="B7925" s="86">
        <v>10</v>
      </c>
    </row>
    <row r="7926" spans="1:2" ht="15" customHeight="1" x14ac:dyDescent="0.3">
      <c r="A7926" s="32">
        <v>191555</v>
      </c>
      <c r="B7926" s="86">
        <v>11</v>
      </c>
    </row>
    <row r="7927" spans="1:2" ht="15" customHeight="1" x14ac:dyDescent="0.3">
      <c r="A7927" s="32">
        <v>191626</v>
      </c>
      <c r="B7927" s="86">
        <v>11</v>
      </c>
    </row>
    <row r="7928" spans="1:2" ht="15" customHeight="1" x14ac:dyDescent="0.3">
      <c r="A7928" s="32">
        <v>191656</v>
      </c>
      <c r="B7928" s="86">
        <v>7</v>
      </c>
    </row>
    <row r="7929" spans="1:2" ht="15" customHeight="1" x14ac:dyDescent="0.3">
      <c r="A7929" s="32">
        <v>191658</v>
      </c>
      <c r="B7929" s="86">
        <v>7</v>
      </c>
    </row>
    <row r="7930" spans="1:2" ht="15" customHeight="1" x14ac:dyDescent="0.3">
      <c r="A7930" s="32">
        <v>191681</v>
      </c>
      <c r="B7930" s="86">
        <v>14</v>
      </c>
    </row>
    <row r="7931" spans="1:2" ht="15" customHeight="1" x14ac:dyDescent="0.3">
      <c r="A7931" s="32">
        <v>191741</v>
      </c>
      <c r="B7931" s="86">
        <v>13</v>
      </c>
    </row>
    <row r="7932" spans="1:2" ht="15" customHeight="1" x14ac:dyDescent="0.3">
      <c r="A7932" s="32">
        <v>191777</v>
      </c>
      <c r="B7932" s="86">
        <v>8</v>
      </c>
    </row>
    <row r="7933" spans="1:2" ht="15" customHeight="1" x14ac:dyDescent="0.3">
      <c r="A7933" s="32">
        <v>191816</v>
      </c>
      <c r="B7933" s="86">
        <v>15</v>
      </c>
    </row>
    <row r="7934" spans="1:2" ht="15" customHeight="1" x14ac:dyDescent="0.3">
      <c r="A7934" s="32">
        <v>191841</v>
      </c>
      <c r="B7934" s="86">
        <v>8</v>
      </c>
    </row>
    <row r="7935" spans="1:2" ht="15" customHeight="1" x14ac:dyDescent="0.3">
      <c r="A7935" s="32">
        <v>191876</v>
      </c>
      <c r="B7935" s="86">
        <v>11</v>
      </c>
    </row>
    <row r="7936" spans="1:2" ht="15" customHeight="1" x14ac:dyDescent="0.3">
      <c r="A7936" s="32">
        <v>191919</v>
      </c>
      <c r="B7936" s="86">
        <v>4</v>
      </c>
    </row>
    <row r="7937" spans="1:2" ht="15" customHeight="1" x14ac:dyDescent="0.3">
      <c r="A7937" s="32">
        <v>191950</v>
      </c>
      <c r="B7937" s="86">
        <v>7</v>
      </c>
    </row>
    <row r="7938" spans="1:2" ht="15" customHeight="1" x14ac:dyDescent="0.3">
      <c r="A7938" s="32">
        <v>191952</v>
      </c>
      <c r="B7938" s="86">
        <v>6</v>
      </c>
    </row>
    <row r="7939" spans="1:2" ht="15" customHeight="1" x14ac:dyDescent="0.3">
      <c r="A7939" s="32">
        <v>191974</v>
      </c>
      <c r="B7939" s="86">
        <v>10</v>
      </c>
    </row>
    <row r="7940" spans="1:2" ht="15" customHeight="1" x14ac:dyDescent="0.3">
      <c r="A7940" s="32">
        <v>192019</v>
      </c>
      <c r="B7940" s="86">
        <v>23</v>
      </c>
    </row>
    <row r="7941" spans="1:2" ht="15" customHeight="1" x14ac:dyDescent="0.3">
      <c r="A7941" s="32">
        <v>192032</v>
      </c>
      <c r="B7941" s="86">
        <v>2</v>
      </c>
    </row>
    <row r="7942" spans="1:2" ht="15" customHeight="1" x14ac:dyDescent="0.3">
      <c r="A7942" s="32">
        <v>192095</v>
      </c>
      <c r="B7942" s="86">
        <v>18</v>
      </c>
    </row>
    <row r="7943" spans="1:2" ht="15" customHeight="1" x14ac:dyDescent="0.3">
      <c r="A7943" s="32">
        <v>192147</v>
      </c>
      <c r="B7943" s="86">
        <v>13</v>
      </c>
    </row>
    <row r="7944" spans="1:2" ht="15" customHeight="1" x14ac:dyDescent="0.3">
      <c r="A7944" s="32">
        <v>192180</v>
      </c>
      <c r="B7944" s="86">
        <v>10</v>
      </c>
    </row>
    <row r="7945" spans="1:2" ht="15" customHeight="1" x14ac:dyDescent="0.3">
      <c r="A7945" s="32">
        <v>192204</v>
      </c>
      <c r="B7945" s="86">
        <v>2</v>
      </c>
    </row>
    <row r="7946" spans="1:2" ht="15" customHeight="1" x14ac:dyDescent="0.3">
      <c r="A7946" s="32">
        <v>192219</v>
      </c>
      <c r="B7946" s="86">
        <v>8</v>
      </c>
    </row>
    <row r="7947" spans="1:2" ht="15" customHeight="1" x14ac:dyDescent="0.3">
      <c r="A7947" s="32">
        <v>192267</v>
      </c>
      <c r="B7947" s="86">
        <v>6</v>
      </c>
    </row>
    <row r="7948" spans="1:2" ht="15" customHeight="1" x14ac:dyDescent="0.3">
      <c r="A7948" s="32">
        <v>192268</v>
      </c>
      <c r="B7948" s="86">
        <v>10</v>
      </c>
    </row>
    <row r="7949" spans="1:2" ht="15" customHeight="1" x14ac:dyDescent="0.3">
      <c r="A7949" s="32">
        <v>192331</v>
      </c>
      <c r="B7949" s="86">
        <v>10</v>
      </c>
    </row>
    <row r="7950" spans="1:2" ht="15" customHeight="1" x14ac:dyDescent="0.3">
      <c r="A7950" s="32">
        <v>192344</v>
      </c>
      <c r="B7950" s="86">
        <v>6</v>
      </c>
    </row>
    <row r="7951" spans="1:2" ht="15" customHeight="1" x14ac:dyDescent="0.3">
      <c r="A7951" s="32">
        <v>192350</v>
      </c>
      <c r="B7951" s="86">
        <v>9</v>
      </c>
    </row>
    <row r="7952" spans="1:2" ht="15" customHeight="1" x14ac:dyDescent="0.3">
      <c r="A7952" s="32">
        <v>192401</v>
      </c>
      <c r="B7952" s="86">
        <v>4</v>
      </c>
    </row>
    <row r="7953" spans="1:2" ht="15" customHeight="1" x14ac:dyDescent="0.3">
      <c r="A7953" s="32">
        <v>192403</v>
      </c>
      <c r="B7953" s="86">
        <v>10</v>
      </c>
    </row>
    <row r="7954" spans="1:2" ht="15" customHeight="1" x14ac:dyDescent="0.3">
      <c r="A7954" s="32">
        <v>192404</v>
      </c>
      <c r="B7954" s="86">
        <v>10</v>
      </c>
    </row>
    <row r="7955" spans="1:2" ht="15" customHeight="1" x14ac:dyDescent="0.3">
      <c r="A7955" s="32">
        <v>192442</v>
      </c>
      <c r="B7955" s="86">
        <v>16</v>
      </c>
    </row>
    <row r="7956" spans="1:2" ht="15" customHeight="1" x14ac:dyDescent="0.3">
      <c r="A7956" s="32">
        <v>192449</v>
      </c>
      <c r="B7956" s="86">
        <v>15</v>
      </c>
    </row>
    <row r="7957" spans="1:2" ht="15" customHeight="1" x14ac:dyDescent="0.3">
      <c r="A7957" s="32">
        <v>192484</v>
      </c>
      <c r="B7957" s="86">
        <v>9</v>
      </c>
    </row>
    <row r="7958" spans="1:2" ht="15" customHeight="1" x14ac:dyDescent="0.3">
      <c r="A7958" s="32">
        <v>192489</v>
      </c>
      <c r="B7958" s="86">
        <v>5</v>
      </c>
    </row>
    <row r="7959" spans="1:2" ht="15" customHeight="1" x14ac:dyDescent="0.3">
      <c r="A7959" s="32">
        <v>192509</v>
      </c>
      <c r="B7959" s="86">
        <v>5</v>
      </c>
    </row>
    <row r="7960" spans="1:2" ht="15" customHeight="1" x14ac:dyDescent="0.3">
      <c r="A7960" s="32">
        <v>192525</v>
      </c>
      <c r="B7960" s="86">
        <v>2</v>
      </c>
    </row>
    <row r="7961" spans="1:2" ht="15" customHeight="1" x14ac:dyDescent="0.3">
      <c r="A7961" s="32">
        <v>192531</v>
      </c>
      <c r="B7961" s="86">
        <v>16</v>
      </c>
    </row>
    <row r="7962" spans="1:2" ht="15" customHeight="1" x14ac:dyDescent="0.3">
      <c r="A7962" s="32">
        <v>192558</v>
      </c>
      <c r="B7962" s="86">
        <v>1</v>
      </c>
    </row>
    <row r="7963" spans="1:2" ht="15" customHeight="1" x14ac:dyDescent="0.3">
      <c r="A7963" s="32">
        <v>192570</v>
      </c>
      <c r="B7963" s="86">
        <v>9</v>
      </c>
    </row>
    <row r="7964" spans="1:2" ht="15" customHeight="1" x14ac:dyDescent="0.3">
      <c r="A7964" s="32">
        <v>192628</v>
      </c>
      <c r="B7964" s="86">
        <v>21</v>
      </c>
    </row>
    <row r="7965" spans="1:2" ht="15" customHeight="1" x14ac:dyDescent="0.3">
      <c r="A7965" s="32">
        <v>192664</v>
      </c>
      <c r="B7965" s="86">
        <v>13</v>
      </c>
    </row>
    <row r="7966" spans="1:2" ht="15" customHeight="1" x14ac:dyDescent="0.3">
      <c r="A7966" s="32">
        <v>192710</v>
      </c>
      <c r="B7966" s="86">
        <v>18</v>
      </c>
    </row>
    <row r="7967" spans="1:2" ht="15" customHeight="1" x14ac:dyDescent="0.3">
      <c r="A7967" s="32">
        <v>192752</v>
      </c>
      <c r="B7967" s="86">
        <v>14</v>
      </c>
    </row>
    <row r="7968" spans="1:2" ht="15" customHeight="1" x14ac:dyDescent="0.3">
      <c r="A7968" s="32">
        <v>192756</v>
      </c>
      <c r="B7968" s="86">
        <v>19</v>
      </c>
    </row>
    <row r="7969" spans="1:2" ht="15" customHeight="1" x14ac:dyDescent="0.3">
      <c r="A7969" s="32">
        <v>192795</v>
      </c>
      <c r="B7969" s="86">
        <v>23</v>
      </c>
    </row>
    <row r="7970" spans="1:2" ht="15" customHeight="1" x14ac:dyDescent="0.3">
      <c r="A7970" s="32">
        <v>192800</v>
      </c>
      <c r="B7970" s="86">
        <v>6</v>
      </c>
    </row>
    <row r="7971" spans="1:2" ht="15" customHeight="1" x14ac:dyDescent="0.3">
      <c r="A7971" s="32">
        <v>192882</v>
      </c>
      <c r="B7971" s="86">
        <v>2</v>
      </c>
    </row>
    <row r="7972" spans="1:2" ht="15" customHeight="1" x14ac:dyDescent="0.3">
      <c r="A7972" s="32">
        <v>192886</v>
      </c>
      <c r="B7972" s="86">
        <v>5</v>
      </c>
    </row>
    <row r="7973" spans="1:2" ht="15" customHeight="1" x14ac:dyDescent="0.3">
      <c r="A7973" s="32">
        <v>192912</v>
      </c>
      <c r="B7973" s="86">
        <v>8</v>
      </c>
    </row>
    <row r="7974" spans="1:2" ht="15" customHeight="1" x14ac:dyDescent="0.3">
      <c r="A7974" s="32">
        <v>192931</v>
      </c>
      <c r="B7974" s="86">
        <v>17</v>
      </c>
    </row>
    <row r="7975" spans="1:2" ht="15" customHeight="1" x14ac:dyDescent="0.3">
      <c r="A7975" s="32">
        <v>192945</v>
      </c>
      <c r="B7975" s="86">
        <v>10</v>
      </c>
    </row>
    <row r="7976" spans="1:2" ht="15" customHeight="1" x14ac:dyDescent="0.3">
      <c r="A7976" s="32">
        <v>193015</v>
      </c>
      <c r="B7976" s="86">
        <v>12</v>
      </c>
    </row>
    <row r="7977" spans="1:2" ht="15" customHeight="1" x14ac:dyDescent="0.3">
      <c r="A7977" s="32">
        <v>193018</v>
      </c>
      <c r="B7977" s="86">
        <v>18</v>
      </c>
    </row>
    <row r="7978" spans="1:2" ht="15" customHeight="1" x14ac:dyDescent="0.3">
      <c r="A7978" s="32">
        <v>193037</v>
      </c>
      <c r="B7978" s="86">
        <v>8</v>
      </c>
    </row>
    <row r="7979" spans="1:2" ht="15" customHeight="1" x14ac:dyDescent="0.3">
      <c r="A7979" s="32">
        <v>193038</v>
      </c>
      <c r="B7979" s="86">
        <v>8</v>
      </c>
    </row>
    <row r="7980" spans="1:2" ht="15" customHeight="1" x14ac:dyDescent="0.3">
      <c r="A7980" s="32">
        <v>193053</v>
      </c>
      <c r="B7980" s="86">
        <v>13</v>
      </c>
    </row>
    <row r="7981" spans="1:2" ht="15" customHeight="1" x14ac:dyDescent="0.3">
      <c r="A7981" s="32">
        <v>193064</v>
      </c>
      <c r="B7981" s="86">
        <v>5</v>
      </c>
    </row>
    <row r="7982" spans="1:2" ht="15" customHeight="1" x14ac:dyDescent="0.3">
      <c r="A7982" s="32">
        <v>193080</v>
      </c>
      <c r="B7982" s="86">
        <v>5</v>
      </c>
    </row>
    <row r="7983" spans="1:2" ht="15" customHeight="1" x14ac:dyDescent="0.3">
      <c r="A7983" s="32">
        <v>193093</v>
      </c>
      <c r="B7983" s="86">
        <v>16</v>
      </c>
    </row>
    <row r="7984" spans="1:2" ht="15" customHeight="1" x14ac:dyDescent="0.3">
      <c r="A7984" s="32">
        <v>193143</v>
      </c>
      <c r="B7984" s="86">
        <v>23</v>
      </c>
    </row>
    <row r="7985" spans="1:2" ht="15" customHeight="1" x14ac:dyDescent="0.3">
      <c r="A7985" s="32">
        <v>193235</v>
      </c>
      <c r="B7985" s="86">
        <v>8</v>
      </c>
    </row>
    <row r="7986" spans="1:2" ht="15" customHeight="1" x14ac:dyDescent="0.3">
      <c r="A7986" s="32">
        <v>193271</v>
      </c>
      <c r="B7986" s="86">
        <v>11</v>
      </c>
    </row>
    <row r="7987" spans="1:2" ht="15" customHeight="1" x14ac:dyDescent="0.3">
      <c r="A7987" s="32">
        <v>193280</v>
      </c>
      <c r="B7987" s="86">
        <v>7</v>
      </c>
    </row>
    <row r="7988" spans="1:2" ht="15" customHeight="1" x14ac:dyDescent="0.3">
      <c r="A7988" s="32">
        <v>193288</v>
      </c>
      <c r="B7988" s="86">
        <v>20</v>
      </c>
    </row>
    <row r="7989" spans="1:2" ht="15" customHeight="1" x14ac:dyDescent="0.3">
      <c r="A7989" s="32">
        <v>193298</v>
      </c>
      <c r="B7989" s="86">
        <v>9</v>
      </c>
    </row>
    <row r="7990" spans="1:2" ht="15" customHeight="1" x14ac:dyDescent="0.3">
      <c r="A7990" s="32">
        <v>193338</v>
      </c>
      <c r="B7990" s="86">
        <v>8</v>
      </c>
    </row>
    <row r="7991" spans="1:2" ht="15" customHeight="1" x14ac:dyDescent="0.3">
      <c r="A7991" s="32">
        <v>193381</v>
      </c>
      <c r="B7991" s="86">
        <v>19</v>
      </c>
    </row>
    <row r="7992" spans="1:2" ht="15" customHeight="1" x14ac:dyDescent="0.3">
      <c r="A7992" s="32">
        <v>193433</v>
      </c>
      <c r="B7992" s="86">
        <v>14</v>
      </c>
    </row>
    <row r="7993" spans="1:2" ht="15" customHeight="1" x14ac:dyDescent="0.3">
      <c r="A7993" s="32">
        <v>193447</v>
      </c>
      <c r="B7993" s="86">
        <v>4</v>
      </c>
    </row>
    <row r="7994" spans="1:2" ht="15" customHeight="1" x14ac:dyDescent="0.3">
      <c r="A7994" s="32">
        <v>193473</v>
      </c>
      <c r="B7994" s="86">
        <v>6</v>
      </c>
    </row>
    <row r="7995" spans="1:2" ht="15" customHeight="1" x14ac:dyDescent="0.3">
      <c r="A7995" s="32">
        <v>193480</v>
      </c>
      <c r="B7995" s="86">
        <v>3</v>
      </c>
    </row>
    <row r="7996" spans="1:2" ht="15" customHeight="1" x14ac:dyDescent="0.3">
      <c r="A7996" s="32">
        <v>193497</v>
      </c>
      <c r="B7996" s="86">
        <v>13</v>
      </c>
    </row>
    <row r="7997" spans="1:2" ht="15" customHeight="1" x14ac:dyDescent="0.3">
      <c r="A7997" s="32">
        <v>193579</v>
      </c>
      <c r="B7997" s="86">
        <v>15</v>
      </c>
    </row>
    <row r="7998" spans="1:2" ht="15" customHeight="1" x14ac:dyDescent="0.3">
      <c r="A7998" s="32">
        <v>193608</v>
      </c>
      <c r="B7998" s="86">
        <v>7</v>
      </c>
    </row>
    <row r="7999" spans="1:2" ht="15" customHeight="1" x14ac:dyDescent="0.3">
      <c r="A7999" s="32">
        <v>193613</v>
      </c>
      <c r="B7999" s="86">
        <v>10</v>
      </c>
    </row>
    <row r="8000" spans="1:2" ht="15" customHeight="1" x14ac:dyDescent="0.3">
      <c r="A8000" s="32">
        <v>193627</v>
      </c>
      <c r="B8000" s="86">
        <v>5</v>
      </c>
    </row>
    <row r="8001" spans="1:2" ht="15" customHeight="1" x14ac:dyDescent="0.3">
      <c r="A8001" s="32">
        <v>193630</v>
      </c>
      <c r="B8001" s="86">
        <v>4</v>
      </c>
    </row>
    <row r="8002" spans="1:2" ht="15" customHeight="1" x14ac:dyDescent="0.3">
      <c r="A8002" s="32">
        <v>193683</v>
      </c>
      <c r="B8002" s="86">
        <v>6</v>
      </c>
    </row>
    <row r="8003" spans="1:2" ht="15" customHeight="1" x14ac:dyDescent="0.3">
      <c r="A8003" s="32">
        <v>193712</v>
      </c>
      <c r="B8003" s="86">
        <v>8</v>
      </c>
    </row>
    <row r="8004" spans="1:2" ht="15" customHeight="1" x14ac:dyDescent="0.3">
      <c r="A8004" s="32">
        <v>193724</v>
      </c>
      <c r="B8004" s="86">
        <v>11</v>
      </c>
    </row>
    <row r="8005" spans="1:2" ht="15" customHeight="1" x14ac:dyDescent="0.3">
      <c r="A8005" s="32">
        <v>193736</v>
      </c>
      <c r="B8005" s="86">
        <v>11</v>
      </c>
    </row>
    <row r="8006" spans="1:2" ht="15" customHeight="1" x14ac:dyDescent="0.3">
      <c r="A8006" s="32">
        <v>193754</v>
      </c>
      <c r="B8006" s="86">
        <v>5</v>
      </c>
    </row>
    <row r="8007" spans="1:2" ht="15" customHeight="1" x14ac:dyDescent="0.3">
      <c r="A8007" s="32">
        <v>193782</v>
      </c>
      <c r="B8007" s="86">
        <v>8</v>
      </c>
    </row>
    <row r="8008" spans="1:2" ht="15" customHeight="1" x14ac:dyDescent="0.3">
      <c r="A8008" s="32">
        <v>193836</v>
      </c>
      <c r="B8008" s="86">
        <v>7</v>
      </c>
    </row>
    <row r="8009" spans="1:2" ht="15" customHeight="1" x14ac:dyDescent="0.3">
      <c r="A8009" s="32">
        <v>193854</v>
      </c>
      <c r="B8009" s="86">
        <v>18</v>
      </c>
    </row>
    <row r="8010" spans="1:2" ht="15" customHeight="1" x14ac:dyDescent="0.3">
      <c r="A8010" s="32">
        <v>193875</v>
      </c>
      <c r="B8010" s="86">
        <v>16</v>
      </c>
    </row>
    <row r="8011" spans="1:2" ht="15" customHeight="1" x14ac:dyDescent="0.3">
      <c r="A8011" s="32">
        <v>193890</v>
      </c>
      <c r="B8011" s="86">
        <v>10</v>
      </c>
    </row>
    <row r="8012" spans="1:2" ht="15" customHeight="1" x14ac:dyDescent="0.3">
      <c r="A8012" s="32">
        <v>193903</v>
      </c>
      <c r="B8012" s="86">
        <v>10</v>
      </c>
    </row>
    <row r="8013" spans="1:2" ht="15" customHeight="1" x14ac:dyDescent="0.3">
      <c r="A8013" s="32">
        <v>193952</v>
      </c>
      <c r="B8013" s="86">
        <v>1</v>
      </c>
    </row>
    <row r="8014" spans="1:2" ht="15" customHeight="1" x14ac:dyDescent="0.3">
      <c r="A8014" s="32">
        <v>193955</v>
      </c>
      <c r="B8014" s="86">
        <v>5</v>
      </c>
    </row>
    <row r="8015" spans="1:2" ht="15" customHeight="1" x14ac:dyDescent="0.3">
      <c r="A8015" s="32">
        <v>193968</v>
      </c>
      <c r="B8015" s="86">
        <v>14</v>
      </c>
    </row>
    <row r="8016" spans="1:2" ht="15" customHeight="1" x14ac:dyDescent="0.3">
      <c r="A8016" s="32">
        <v>193992</v>
      </c>
      <c r="B8016" s="86">
        <v>4</v>
      </c>
    </row>
    <row r="8017" spans="1:2" ht="15" customHeight="1" x14ac:dyDescent="0.3">
      <c r="A8017" s="32">
        <v>194009</v>
      </c>
      <c r="B8017" s="86">
        <v>6</v>
      </c>
    </row>
    <row r="8018" spans="1:2" ht="15" customHeight="1" x14ac:dyDescent="0.3">
      <c r="A8018" s="32">
        <v>194019</v>
      </c>
      <c r="B8018" s="86">
        <v>9</v>
      </c>
    </row>
    <row r="8019" spans="1:2" ht="15" customHeight="1" x14ac:dyDescent="0.3">
      <c r="A8019" s="32">
        <v>194048</v>
      </c>
      <c r="B8019" s="86">
        <v>3</v>
      </c>
    </row>
    <row r="8020" spans="1:2" ht="15" customHeight="1" x14ac:dyDescent="0.3">
      <c r="A8020" s="32">
        <v>194074</v>
      </c>
      <c r="B8020" s="86">
        <v>6</v>
      </c>
    </row>
    <row r="8021" spans="1:2" ht="15" customHeight="1" x14ac:dyDescent="0.3">
      <c r="A8021" s="32">
        <v>194083</v>
      </c>
      <c r="B8021" s="86">
        <v>9</v>
      </c>
    </row>
    <row r="8022" spans="1:2" ht="15" customHeight="1" x14ac:dyDescent="0.3">
      <c r="A8022" s="32">
        <v>194112</v>
      </c>
      <c r="B8022" s="86">
        <v>14</v>
      </c>
    </row>
    <row r="8023" spans="1:2" ht="15" customHeight="1" x14ac:dyDescent="0.3">
      <c r="A8023" s="32">
        <v>194119</v>
      </c>
      <c r="B8023" s="86">
        <v>7</v>
      </c>
    </row>
    <row r="8024" spans="1:2" ht="15" customHeight="1" x14ac:dyDescent="0.3">
      <c r="A8024" s="32">
        <v>194228</v>
      </c>
      <c r="B8024" s="86">
        <v>10</v>
      </c>
    </row>
    <row r="8025" spans="1:2" ht="15" customHeight="1" x14ac:dyDescent="0.3">
      <c r="A8025" s="32">
        <v>194246</v>
      </c>
      <c r="B8025" s="86">
        <v>1</v>
      </c>
    </row>
    <row r="8026" spans="1:2" ht="15" customHeight="1" x14ac:dyDescent="0.3">
      <c r="A8026" s="32">
        <v>194281</v>
      </c>
      <c r="B8026" s="86">
        <v>5</v>
      </c>
    </row>
    <row r="8027" spans="1:2" ht="15" customHeight="1" x14ac:dyDescent="0.3">
      <c r="A8027" s="32">
        <v>194291</v>
      </c>
      <c r="B8027" s="86">
        <v>12</v>
      </c>
    </row>
    <row r="8028" spans="1:2" ht="15" customHeight="1" x14ac:dyDescent="0.3">
      <c r="A8028" s="32">
        <v>194303</v>
      </c>
      <c r="B8028" s="86">
        <v>15</v>
      </c>
    </row>
    <row r="8029" spans="1:2" ht="15" customHeight="1" x14ac:dyDescent="0.3">
      <c r="A8029" s="32">
        <v>194324</v>
      </c>
      <c r="B8029" s="86">
        <v>5</v>
      </c>
    </row>
    <row r="8030" spans="1:2" ht="15" customHeight="1" x14ac:dyDescent="0.3">
      <c r="A8030" s="32">
        <v>194363</v>
      </c>
      <c r="B8030" s="86">
        <v>7</v>
      </c>
    </row>
    <row r="8031" spans="1:2" ht="15" customHeight="1" x14ac:dyDescent="0.3">
      <c r="A8031" s="32">
        <v>194365</v>
      </c>
      <c r="B8031" s="86">
        <v>2</v>
      </c>
    </row>
    <row r="8032" spans="1:2" ht="15" customHeight="1" x14ac:dyDescent="0.3">
      <c r="A8032" s="32">
        <v>194373</v>
      </c>
      <c r="B8032" s="86">
        <v>18</v>
      </c>
    </row>
    <row r="8033" spans="1:2" ht="15" customHeight="1" x14ac:dyDescent="0.3">
      <c r="A8033" s="32">
        <v>194375</v>
      </c>
      <c r="B8033" s="86">
        <v>5</v>
      </c>
    </row>
    <row r="8034" spans="1:2" ht="15" customHeight="1" x14ac:dyDescent="0.3">
      <c r="A8034" s="32">
        <v>194403</v>
      </c>
      <c r="B8034" s="86">
        <v>5</v>
      </c>
    </row>
    <row r="8035" spans="1:2" ht="15" customHeight="1" x14ac:dyDescent="0.3">
      <c r="A8035" s="32">
        <v>194407</v>
      </c>
      <c r="B8035" s="86">
        <v>6</v>
      </c>
    </row>
    <row r="8036" spans="1:2" ht="15" customHeight="1" x14ac:dyDescent="0.3">
      <c r="A8036" s="32">
        <v>194412</v>
      </c>
      <c r="B8036" s="86">
        <v>1</v>
      </c>
    </row>
    <row r="8037" spans="1:2" ht="15" customHeight="1" x14ac:dyDescent="0.3">
      <c r="A8037" s="32">
        <v>194413</v>
      </c>
      <c r="B8037" s="86">
        <v>2</v>
      </c>
    </row>
    <row r="8038" spans="1:2" ht="15" customHeight="1" x14ac:dyDescent="0.3">
      <c r="A8038" s="32">
        <v>194420</v>
      </c>
      <c r="B8038" s="86">
        <v>7</v>
      </c>
    </row>
    <row r="8039" spans="1:2" ht="15" customHeight="1" x14ac:dyDescent="0.3">
      <c r="A8039" s="32">
        <v>194448</v>
      </c>
      <c r="B8039" s="86">
        <v>14</v>
      </c>
    </row>
    <row r="8040" spans="1:2" ht="15" customHeight="1" x14ac:dyDescent="0.3">
      <c r="A8040" s="32">
        <v>194477</v>
      </c>
      <c r="B8040" s="86">
        <v>10</v>
      </c>
    </row>
    <row r="8041" spans="1:2" ht="15" customHeight="1" x14ac:dyDescent="0.3">
      <c r="A8041" s="32">
        <v>194513</v>
      </c>
      <c r="B8041" s="86">
        <v>4</v>
      </c>
    </row>
    <row r="8042" spans="1:2" ht="15" customHeight="1" x14ac:dyDescent="0.3">
      <c r="A8042" s="32">
        <v>194565</v>
      </c>
      <c r="B8042" s="86">
        <v>3</v>
      </c>
    </row>
    <row r="8043" spans="1:2" ht="15" customHeight="1" x14ac:dyDescent="0.3">
      <c r="A8043" s="32">
        <v>194572</v>
      </c>
      <c r="B8043" s="86">
        <v>20</v>
      </c>
    </row>
    <row r="8044" spans="1:2" ht="15" customHeight="1" x14ac:dyDescent="0.3">
      <c r="A8044" s="32">
        <v>194574</v>
      </c>
      <c r="B8044" s="86">
        <v>6</v>
      </c>
    </row>
    <row r="8045" spans="1:2" ht="15" customHeight="1" x14ac:dyDescent="0.3">
      <c r="A8045" s="32">
        <v>194575</v>
      </c>
      <c r="B8045" s="86">
        <v>12</v>
      </c>
    </row>
    <row r="8046" spans="1:2" ht="15" customHeight="1" x14ac:dyDescent="0.3">
      <c r="A8046" s="32">
        <v>194589</v>
      </c>
      <c r="B8046" s="86">
        <v>8</v>
      </c>
    </row>
    <row r="8047" spans="1:2" ht="15" customHeight="1" x14ac:dyDescent="0.3">
      <c r="A8047" s="32">
        <v>194594</v>
      </c>
      <c r="B8047" s="86">
        <v>6</v>
      </c>
    </row>
    <row r="8048" spans="1:2" ht="15" customHeight="1" x14ac:dyDescent="0.3">
      <c r="A8048" s="32">
        <v>194610</v>
      </c>
      <c r="B8048" s="86">
        <v>10</v>
      </c>
    </row>
    <row r="8049" spans="1:2" ht="15" customHeight="1" x14ac:dyDescent="0.3">
      <c r="A8049" s="32">
        <v>194612</v>
      </c>
      <c r="B8049" s="86">
        <v>8</v>
      </c>
    </row>
    <row r="8050" spans="1:2" ht="15" customHeight="1" x14ac:dyDescent="0.3">
      <c r="A8050" s="32">
        <v>194656</v>
      </c>
      <c r="B8050" s="86">
        <v>10</v>
      </c>
    </row>
    <row r="8051" spans="1:2" ht="15" customHeight="1" x14ac:dyDescent="0.3">
      <c r="A8051" s="32">
        <v>194716</v>
      </c>
      <c r="B8051" s="86">
        <v>9</v>
      </c>
    </row>
    <row r="8052" spans="1:2" ht="15" customHeight="1" x14ac:dyDescent="0.3">
      <c r="A8052" s="32">
        <v>194744</v>
      </c>
      <c r="B8052" s="86">
        <v>13</v>
      </c>
    </row>
    <row r="8053" spans="1:2" ht="15" customHeight="1" x14ac:dyDescent="0.3">
      <c r="A8053" s="32">
        <v>194766</v>
      </c>
      <c r="B8053" s="86">
        <v>6</v>
      </c>
    </row>
    <row r="8054" spans="1:2" ht="15" customHeight="1" x14ac:dyDescent="0.3">
      <c r="A8054" s="32">
        <v>194775</v>
      </c>
      <c r="B8054" s="86">
        <v>10</v>
      </c>
    </row>
    <row r="8055" spans="1:2" ht="15" customHeight="1" x14ac:dyDescent="0.3">
      <c r="A8055" s="32">
        <v>194789</v>
      </c>
      <c r="B8055" s="86">
        <v>16</v>
      </c>
    </row>
    <row r="8056" spans="1:2" ht="15" customHeight="1" x14ac:dyDescent="0.3">
      <c r="A8056" s="32">
        <v>194822</v>
      </c>
      <c r="B8056" s="86">
        <v>9</v>
      </c>
    </row>
    <row r="8057" spans="1:2" ht="15" customHeight="1" x14ac:dyDescent="0.3">
      <c r="A8057" s="32">
        <v>194850</v>
      </c>
      <c r="B8057" s="86">
        <v>16</v>
      </c>
    </row>
    <row r="8058" spans="1:2" ht="15" customHeight="1" x14ac:dyDescent="0.3">
      <c r="A8058" s="32">
        <v>194869</v>
      </c>
      <c r="B8058" s="86">
        <v>10</v>
      </c>
    </row>
    <row r="8059" spans="1:2" ht="15" customHeight="1" x14ac:dyDescent="0.3">
      <c r="A8059" s="32">
        <v>194878</v>
      </c>
      <c r="B8059" s="86">
        <v>8</v>
      </c>
    </row>
    <row r="8060" spans="1:2" ht="15" customHeight="1" x14ac:dyDescent="0.3">
      <c r="A8060" s="32">
        <v>194910</v>
      </c>
      <c r="B8060" s="86">
        <v>5</v>
      </c>
    </row>
    <row r="8061" spans="1:2" ht="15" customHeight="1" x14ac:dyDescent="0.3">
      <c r="A8061" s="32">
        <v>194924</v>
      </c>
      <c r="B8061" s="86">
        <v>3</v>
      </c>
    </row>
    <row r="8062" spans="1:2" ht="15" customHeight="1" x14ac:dyDescent="0.3">
      <c r="A8062" s="32">
        <v>194966</v>
      </c>
      <c r="B8062" s="86">
        <v>8</v>
      </c>
    </row>
    <row r="8063" spans="1:2" ht="15" customHeight="1" x14ac:dyDescent="0.3">
      <c r="A8063" s="32">
        <v>194987</v>
      </c>
      <c r="B8063" s="86">
        <v>10</v>
      </c>
    </row>
    <row r="8064" spans="1:2" ht="15" customHeight="1" x14ac:dyDescent="0.3">
      <c r="A8064" s="32">
        <v>195044</v>
      </c>
      <c r="B8064" s="86">
        <v>13</v>
      </c>
    </row>
    <row r="8065" spans="1:2" ht="15" customHeight="1" x14ac:dyDescent="0.3">
      <c r="A8065" s="32">
        <v>195071</v>
      </c>
      <c r="B8065" s="86">
        <v>8</v>
      </c>
    </row>
    <row r="8066" spans="1:2" ht="15" customHeight="1" x14ac:dyDescent="0.3">
      <c r="A8066" s="32">
        <v>195092</v>
      </c>
      <c r="B8066" s="86">
        <v>5</v>
      </c>
    </row>
    <row r="8067" spans="1:2" ht="15" customHeight="1" x14ac:dyDescent="0.3">
      <c r="A8067" s="32">
        <v>195116</v>
      </c>
      <c r="B8067" s="86">
        <v>21</v>
      </c>
    </row>
    <row r="8068" spans="1:2" ht="15" customHeight="1" x14ac:dyDescent="0.3">
      <c r="A8068" s="32">
        <v>195137</v>
      </c>
      <c r="B8068" s="86">
        <v>17</v>
      </c>
    </row>
    <row r="8069" spans="1:2" ht="15" customHeight="1" x14ac:dyDescent="0.3">
      <c r="A8069" s="32">
        <v>195140</v>
      </c>
      <c r="B8069" s="86">
        <v>6</v>
      </c>
    </row>
    <row r="8070" spans="1:2" ht="15" customHeight="1" x14ac:dyDescent="0.3">
      <c r="A8070" s="32">
        <v>195194</v>
      </c>
      <c r="B8070" s="86">
        <v>3</v>
      </c>
    </row>
    <row r="8071" spans="1:2" ht="15" customHeight="1" x14ac:dyDescent="0.3">
      <c r="A8071" s="32">
        <v>195200</v>
      </c>
      <c r="B8071" s="86">
        <v>10</v>
      </c>
    </row>
    <row r="8072" spans="1:2" ht="15" customHeight="1" x14ac:dyDescent="0.3">
      <c r="A8072" s="32">
        <v>195252</v>
      </c>
      <c r="B8072" s="86">
        <v>11</v>
      </c>
    </row>
    <row r="8073" spans="1:2" ht="15" customHeight="1" x14ac:dyDescent="0.3">
      <c r="A8073" s="32">
        <v>195280</v>
      </c>
      <c r="B8073" s="86">
        <v>18</v>
      </c>
    </row>
    <row r="8074" spans="1:2" ht="15" customHeight="1" x14ac:dyDescent="0.3">
      <c r="A8074" s="32">
        <v>195289</v>
      </c>
      <c r="B8074" s="86">
        <v>4</v>
      </c>
    </row>
    <row r="8075" spans="1:2" ht="15" customHeight="1" x14ac:dyDescent="0.3">
      <c r="A8075" s="32">
        <v>195290</v>
      </c>
      <c r="B8075" s="86">
        <v>13</v>
      </c>
    </row>
    <row r="8076" spans="1:2" ht="15" customHeight="1" x14ac:dyDescent="0.3">
      <c r="A8076" s="32">
        <v>195325</v>
      </c>
      <c r="B8076" s="86">
        <v>6</v>
      </c>
    </row>
    <row r="8077" spans="1:2" ht="15" customHeight="1" x14ac:dyDescent="0.3">
      <c r="A8077" s="32">
        <v>195341</v>
      </c>
      <c r="B8077" s="86">
        <v>9</v>
      </c>
    </row>
    <row r="8078" spans="1:2" ht="15" customHeight="1" x14ac:dyDescent="0.3">
      <c r="A8078" s="32">
        <v>195353</v>
      </c>
      <c r="B8078" s="86">
        <v>1</v>
      </c>
    </row>
    <row r="8079" spans="1:2" ht="15" customHeight="1" x14ac:dyDescent="0.3">
      <c r="A8079" s="32">
        <v>195376</v>
      </c>
      <c r="B8079" s="86">
        <v>14</v>
      </c>
    </row>
    <row r="8080" spans="1:2" ht="15" customHeight="1" x14ac:dyDescent="0.3">
      <c r="A8080" s="32">
        <v>195420</v>
      </c>
      <c r="B8080" s="86">
        <v>26</v>
      </c>
    </row>
    <row r="8081" spans="1:2" ht="15" customHeight="1" x14ac:dyDescent="0.3">
      <c r="A8081" s="32">
        <v>195424</v>
      </c>
      <c r="B8081" s="86">
        <v>26</v>
      </c>
    </row>
    <row r="8082" spans="1:2" ht="15" customHeight="1" x14ac:dyDescent="0.3">
      <c r="A8082" s="32">
        <v>195472</v>
      </c>
      <c r="B8082" s="86">
        <v>16</v>
      </c>
    </row>
    <row r="8083" spans="1:2" ht="15" customHeight="1" x14ac:dyDescent="0.3">
      <c r="A8083" s="32">
        <v>195480</v>
      </c>
      <c r="B8083" s="86">
        <v>9</v>
      </c>
    </row>
    <row r="8084" spans="1:2" ht="15" customHeight="1" x14ac:dyDescent="0.3">
      <c r="A8084" s="32">
        <v>195482</v>
      </c>
      <c r="B8084" s="86">
        <v>8</v>
      </c>
    </row>
    <row r="8085" spans="1:2" ht="15" customHeight="1" x14ac:dyDescent="0.3">
      <c r="A8085" s="32">
        <v>195504</v>
      </c>
      <c r="B8085" s="86">
        <v>10</v>
      </c>
    </row>
    <row r="8086" spans="1:2" ht="15" customHeight="1" x14ac:dyDescent="0.3">
      <c r="A8086" s="32">
        <v>195519</v>
      </c>
      <c r="B8086" s="86">
        <v>9</v>
      </c>
    </row>
    <row r="8087" spans="1:2" ht="15" customHeight="1" x14ac:dyDescent="0.3">
      <c r="A8087" s="32">
        <v>195597</v>
      </c>
      <c r="B8087" s="86">
        <v>13</v>
      </c>
    </row>
    <row r="8088" spans="1:2" ht="15" customHeight="1" x14ac:dyDescent="0.3">
      <c r="A8088" s="32">
        <v>195631</v>
      </c>
      <c r="B8088" s="86">
        <v>4</v>
      </c>
    </row>
    <row r="8089" spans="1:2" ht="15" customHeight="1" x14ac:dyDescent="0.3">
      <c r="A8089" s="32">
        <v>195656</v>
      </c>
      <c r="B8089" s="86">
        <v>11</v>
      </c>
    </row>
    <row r="8090" spans="1:2" ht="15" customHeight="1" x14ac:dyDescent="0.3">
      <c r="A8090" s="32">
        <v>195667</v>
      </c>
      <c r="B8090" s="86">
        <v>17</v>
      </c>
    </row>
    <row r="8091" spans="1:2" ht="15" customHeight="1" x14ac:dyDescent="0.3">
      <c r="A8091" s="32">
        <v>195781</v>
      </c>
      <c r="B8091" s="86">
        <v>13</v>
      </c>
    </row>
    <row r="8092" spans="1:2" ht="15" customHeight="1" x14ac:dyDescent="0.3">
      <c r="A8092" s="32">
        <v>195799</v>
      </c>
      <c r="B8092" s="86">
        <v>1</v>
      </c>
    </row>
    <row r="8093" spans="1:2" ht="15" customHeight="1" x14ac:dyDescent="0.3">
      <c r="A8093" s="32">
        <v>195812</v>
      </c>
      <c r="B8093" s="86">
        <v>19</v>
      </c>
    </row>
    <row r="8094" spans="1:2" ht="15" customHeight="1" x14ac:dyDescent="0.3">
      <c r="A8094" s="32">
        <v>195832</v>
      </c>
      <c r="B8094" s="86">
        <v>13</v>
      </c>
    </row>
    <row r="8095" spans="1:2" ht="15" customHeight="1" x14ac:dyDescent="0.3">
      <c r="A8095" s="32">
        <v>195847</v>
      </c>
      <c r="B8095" s="86">
        <v>2</v>
      </c>
    </row>
    <row r="8096" spans="1:2" ht="15" customHeight="1" x14ac:dyDescent="0.3">
      <c r="A8096" s="32">
        <v>195852</v>
      </c>
      <c r="B8096" s="86">
        <v>4</v>
      </c>
    </row>
    <row r="8097" spans="1:2" ht="15" customHeight="1" x14ac:dyDescent="0.3">
      <c r="A8097" s="32">
        <v>195885</v>
      </c>
      <c r="B8097" s="86">
        <v>9</v>
      </c>
    </row>
    <row r="8098" spans="1:2" ht="15" customHeight="1" x14ac:dyDescent="0.3">
      <c r="A8098" s="32">
        <v>195903</v>
      </c>
      <c r="B8098" s="86">
        <v>6</v>
      </c>
    </row>
    <row r="8099" spans="1:2" ht="15" customHeight="1" x14ac:dyDescent="0.3">
      <c r="A8099" s="32">
        <v>195980</v>
      </c>
      <c r="B8099" s="86">
        <v>21</v>
      </c>
    </row>
    <row r="8100" spans="1:2" ht="15" customHeight="1" x14ac:dyDescent="0.3">
      <c r="A8100" s="32">
        <v>195991</v>
      </c>
      <c r="B8100" s="86">
        <v>11</v>
      </c>
    </row>
    <row r="8101" spans="1:2" ht="15" customHeight="1" x14ac:dyDescent="0.3">
      <c r="A8101" s="32">
        <v>195995</v>
      </c>
      <c r="B8101" s="86">
        <v>15</v>
      </c>
    </row>
    <row r="8102" spans="1:2" ht="15" customHeight="1" x14ac:dyDescent="0.3">
      <c r="A8102" s="32">
        <v>196010</v>
      </c>
      <c r="B8102" s="86">
        <v>7</v>
      </c>
    </row>
    <row r="8103" spans="1:2" ht="15" customHeight="1" x14ac:dyDescent="0.3">
      <c r="A8103" s="32">
        <v>196024</v>
      </c>
      <c r="B8103" s="86">
        <v>8</v>
      </c>
    </row>
    <row r="8104" spans="1:2" ht="15" customHeight="1" x14ac:dyDescent="0.3">
      <c r="A8104" s="32">
        <v>196054</v>
      </c>
      <c r="B8104" s="86">
        <v>12</v>
      </c>
    </row>
    <row r="8105" spans="1:2" ht="15" customHeight="1" x14ac:dyDescent="0.3">
      <c r="A8105" s="32">
        <v>196056</v>
      </c>
      <c r="B8105" s="86">
        <v>12</v>
      </c>
    </row>
    <row r="8106" spans="1:2" ht="15" customHeight="1" x14ac:dyDescent="0.3">
      <c r="A8106" s="32">
        <v>196110</v>
      </c>
      <c r="B8106" s="86">
        <v>7</v>
      </c>
    </row>
    <row r="8107" spans="1:2" ht="15" customHeight="1" x14ac:dyDescent="0.3">
      <c r="A8107" s="32">
        <v>196116</v>
      </c>
      <c r="B8107" s="86">
        <v>6</v>
      </c>
    </row>
    <row r="8108" spans="1:2" ht="15" customHeight="1" x14ac:dyDescent="0.3">
      <c r="A8108" s="32">
        <v>196169</v>
      </c>
      <c r="B8108" s="86">
        <v>13</v>
      </c>
    </row>
    <row r="8109" spans="1:2" ht="15" customHeight="1" x14ac:dyDescent="0.3">
      <c r="A8109" s="32">
        <v>196205</v>
      </c>
      <c r="B8109" s="86">
        <v>6</v>
      </c>
    </row>
    <row r="8110" spans="1:2" ht="15" customHeight="1" x14ac:dyDescent="0.3">
      <c r="A8110" s="32">
        <v>196259</v>
      </c>
      <c r="B8110" s="86">
        <v>5</v>
      </c>
    </row>
    <row r="8111" spans="1:2" ht="15" customHeight="1" x14ac:dyDescent="0.3">
      <c r="A8111" s="32">
        <v>196279</v>
      </c>
      <c r="B8111" s="86">
        <v>1</v>
      </c>
    </row>
    <row r="8112" spans="1:2" ht="15" customHeight="1" x14ac:dyDescent="0.3">
      <c r="A8112" s="32">
        <v>196321</v>
      </c>
      <c r="B8112" s="86">
        <v>11</v>
      </c>
    </row>
    <row r="8113" spans="1:2" ht="15" customHeight="1" x14ac:dyDescent="0.3">
      <c r="A8113" s="32">
        <v>196342</v>
      </c>
      <c r="B8113" s="86">
        <v>18</v>
      </c>
    </row>
    <row r="8114" spans="1:2" ht="15" customHeight="1" x14ac:dyDescent="0.3">
      <c r="A8114" s="32">
        <v>196365</v>
      </c>
      <c r="B8114" s="86">
        <v>10</v>
      </c>
    </row>
    <row r="8115" spans="1:2" ht="15" customHeight="1" x14ac:dyDescent="0.3">
      <c r="A8115" s="32">
        <v>196386</v>
      </c>
      <c r="B8115" s="86">
        <v>8</v>
      </c>
    </row>
    <row r="8116" spans="1:2" ht="15" customHeight="1" x14ac:dyDescent="0.3">
      <c r="A8116" s="32">
        <v>196445</v>
      </c>
      <c r="B8116" s="86">
        <v>16</v>
      </c>
    </row>
    <row r="8117" spans="1:2" ht="15" customHeight="1" x14ac:dyDescent="0.3">
      <c r="A8117" s="32">
        <v>196502</v>
      </c>
      <c r="B8117" s="86">
        <v>11</v>
      </c>
    </row>
    <row r="8118" spans="1:2" ht="15" customHeight="1" x14ac:dyDescent="0.3">
      <c r="A8118" s="32">
        <v>196524</v>
      </c>
      <c r="B8118" s="86">
        <v>4</v>
      </c>
    </row>
    <row r="8119" spans="1:2" ht="15" customHeight="1" x14ac:dyDescent="0.3">
      <c r="A8119" s="32">
        <v>196525</v>
      </c>
      <c r="B8119" s="86">
        <v>18</v>
      </c>
    </row>
    <row r="8120" spans="1:2" ht="15" customHeight="1" x14ac:dyDescent="0.3">
      <c r="A8120" s="32">
        <v>196538</v>
      </c>
      <c r="B8120" s="86">
        <v>25</v>
      </c>
    </row>
    <row r="8121" spans="1:2" ht="15" customHeight="1" x14ac:dyDescent="0.3">
      <c r="A8121" s="32">
        <v>196644</v>
      </c>
      <c r="B8121" s="86">
        <v>3</v>
      </c>
    </row>
    <row r="8122" spans="1:2" ht="15" customHeight="1" x14ac:dyDescent="0.3">
      <c r="A8122" s="32">
        <v>196663</v>
      </c>
      <c r="B8122" s="86">
        <v>2</v>
      </c>
    </row>
    <row r="8123" spans="1:2" ht="15" customHeight="1" x14ac:dyDescent="0.3">
      <c r="A8123" s="32">
        <v>196733</v>
      </c>
      <c r="B8123" s="86">
        <v>4</v>
      </c>
    </row>
    <row r="8124" spans="1:2" ht="15" customHeight="1" x14ac:dyDescent="0.3">
      <c r="A8124" s="32">
        <v>196741</v>
      </c>
      <c r="B8124" s="86">
        <v>5</v>
      </c>
    </row>
    <row r="8125" spans="1:2" ht="15" customHeight="1" x14ac:dyDescent="0.3">
      <c r="A8125" s="32">
        <v>196755</v>
      </c>
      <c r="B8125" s="86">
        <v>6</v>
      </c>
    </row>
    <row r="8126" spans="1:2" ht="15" customHeight="1" x14ac:dyDescent="0.3">
      <c r="A8126" s="32">
        <v>196771</v>
      </c>
      <c r="B8126" s="86">
        <v>3</v>
      </c>
    </row>
    <row r="8127" spans="1:2" ht="15" customHeight="1" x14ac:dyDescent="0.3">
      <c r="A8127" s="32">
        <v>196804</v>
      </c>
      <c r="B8127" s="86">
        <v>13</v>
      </c>
    </row>
    <row r="8128" spans="1:2" ht="15" customHeight="1" x14ac:dyDescent="0.3">
      <c r="A8128" s="32">
        <v>196808</v>
      </c>
      <c r="B8128" s="86">
        <v>20</v>
      </c>
    </row>
    <row r="8129" spans="1:2" ht="15" customHeight="1" x14ac:dyDescent="0.3">
      <c r="A8129" s="32">
        <v>196827</v>
      </c>
      <c r="B8129" s="86">
        <v>7</v>
      </c>
    </row>
    <row r="8130" spans="1:2" ht="15" customHeight="1" x14ac:dyDescent="0.3">
      <c r="A8130" s="32">
        <v>196853</v>
      </c>
      <c r="B8130" s="86">
        <v>13</v>
      </c>
    </row>
    <row r="8131" spans="1:2" ht="15" customHeight="1" x14ac:dyDescent="0.3">
      <c r="A8131" s="32">
        <v>196897</v>
      </c>
      <c r="B8131" s="86">
        <v>2</v>
      </c>
    </row>
    <row r="8132" spans="1:2" ht="15" customHeight="1" x14ac:dyDescent="0.3">
      <c r="A8132" s="32">
        <v>196922</v>
      </c>
      <c r="B8132" s="86">
        <v>21</v>
      </c>
    </row>
    <row r="8133" spans="1:2" ht="15" customHeight="1" x14ac:dyDescent="0.3">
      <c r="A8133" s="32">
        <v>196947</v>
      </c>
      <c r="B8133" s="86">
        <v>2</v>
      </c>
    </row>
    <row r="8134" spans="1:2" ht="15" customHeight="1" x14ac:dyDescent="0.3">
      <c r="A8134" s="32">
        <v>196958</v>
      </c>
      <c r="B8134" s="86">
        <v>14</v>
      </c>
    </row>
    <row r="8135" spans="1:2" ht="15" customHeight="1" x14ac:dyDescent="0.3">
      <c r="A8135" s="32">
        <v>196965</v>
      </c>
      <c r="B8135" s="86">
        <v>8</v>
      </c>
    </row>
    <row r="8136" spans="1:2" ht="15" customHeight="1" x14ac:dyDescent="0.3">
      <c r="A8136" s="32">
        <v>196972</v>
      </c>
      <c r="B8136" s="86">
        <v>12</v>
      </c>
    </row>
    <row r="8137" spans="1:2" ht="15" customHeight="1" x14ac:dyDescent="0.3">
      <c r="A8137" s="32">
        <v>197008</v>
      </c>
      <c r="B8137" s="86">
        <v>19</v>
      </c>
    </row>
    <row r="8138" spans="1:2" ht="15" customHeight="1" x14ac:dyDescent="0.3">
      <c r="A8138" s="32">
        <v>197037</v>
      </c>
      <c r="B8138" s="86">
        <v>6</v>
      </c>
    </row>
    <row r="8139" spans="1:2" ht="15" customHeight="1" x14ac:dyDescent="0.3">
      <c r="A8139" s="32">
        <v>197073</v>
      </c>
      <c r="B8139" s="86">
        <v>12</v>
      </c>
    </row>
    <row r="8140" spans="1:2" ht="15" customHeight="1" x14ac:dyDescent="0.3">
      <c r="A8140" s="32">
        <v>197134</v>
      </c>
      <c r="B8140" s="86">
        <v>8</v>
      </c>
    </row>
    <row r="8141" spans="1:2" ht="15" customHeight="1" x14ac:dyDescent="0.3">
      <c r="A8141" s="32">
        <v>197137</v>
      </c>
      <c r="B8141" s="86">
        <v>16</v>
      </c>
    </row>
    <row r="8142" spans="1:2" ht="15" customHeight="1" x14ac:dyDescent="0.3">
      <c r="A8142" s="32">
        <v>197175</v>
      </c>
      <c r="B8142" s="86">
        <v>7</v>
      </c>
    </row>
    <row r="8143" spans="1:2" ht="15" customHeight="1" x14ac:dyDescent="0.3">
      <c r="A8143" s="32">
        <v>197220</v>
      </c>
      <c r="B8143" s="86">
        <v>9</v>
      </c>
    </row>
    <row r="8144" spans="1:2" ht="15" customHeight="1" x14ac:dyDescent="0.3">
      <c r="A8144" s="32">
        <v>197229</v>
      </c>
      <c r="B8144" s="86">
        <v>13</v>
      </c>
    </row>
    <row r="8145" spans="1:2" ht="15" customHeight="1" x14ac:dyDescent="0.3">
      <c r="A8145" s="32">
        <v>197343</v>
      </c>
      <c r="B8145" s="86">
        <v>14</v>
      </c>
    </row>
    <row r="8146" spans="1:2" ht="15" customHeight="1" x14ac:dyDescent="0.3">
      <c r="A8146" s="32">
        <v>197344</v>
      </c>
      <c r="B8146" s="86">
        <v>8</v>
      </c>
    </row>
    <row r="8147" spans="1:2" ht="15" customHeight="1" x14ac:dyDescent="0.3">
      <c r="A8147" s="32">
        <v>197352</v>
      </c>
      <c r="B8147" s="86">
        <v>17</v>
      </c>
    </row>
    <row r="8148" spans="1:2" ht="15" customHeight="1" x14ac:dyDescent="0.3">
      <c r="A8148" s="32">
        <v>197370</v>
      </c>
      <c r="B8148" s="86">
        <v>25</v>
      </c>
    </row>
    <row r="8149" spans="1:2" ht="15" customHeight="1" x14ac:dyDescent="0.3">
      <c r="A8149" s="32">
        <v>197384</v>
      </c>
      <c r="B8149" s="86">
        <v>20</v>
      </c>
    </row>
    <row r="8150" spans="1:2" ht="15" customHeight="1" x14ac:dyDescent="0.3">
      <c r="A8150" s="32">
        <v>197425</v>
      </c>
      <c r="B8150" s="86">
        <v>6</v>
      </c>
    </row>
    <row r="8151" spans="1:2" ht="15" customHeight="1" x14ac:dyDescent="0.3">
      <c r="A8151" s="32">
        <v>197438</v>
      </c>
      <c r="B8151" s="86">
        <v>13</v>
      </c>
    </row>
    <row r="8152" spans="1:2" ht="15" customHeight="1" x14ac:dyDescent="0.3">
      <c r="A8152" s="32">
        <v>197459</v>
      </c>
      <c r="B8152" s="86">
        <v>3</v>
      </c>
    </row>
    <row r="8153" spans="1:2" ht="15" customHeight="1" x14ac:dyDescent="0.3">
      <c r="A8153" s="32">
        <v>197460</v>
      </c>
      <c r="B8153" s="86">
        <v>3</v>
      </c>
    </row>
    <row r="8154" spans="1:2" ht="15" customHeight="1" x14ac:dyDescent="0.3">
      <c r="A8154" s="32">
        <v>197463</v>
      </c>
      <c r="B8154" s="86">
        <v>6</v>
      </c>
    </row>
    <row r="8155" spans="1:2" ht="15" customHeight="1" x14ac:dyDescent="0.3">
      <c r="A8155" s="32">
        <v>197497</v>
      </c>
      <c r="B8155" s="86">
        <v>13</v>
      </c>
    </row>
    <row r="8156" spans="1:2" ht="15" customHeight="1" x14ac:dyDescent="0.3">
      <c r="A8156" s="32">
        <v>197553</v>
      </c>
      <c r="B8156" s="86">
        <v>7</v>
      </c>
    </row>
    <row r="8157" spans="1:2" ht="15" customHeight="1" x14ac:dyDescent="0.3">
      <c r="A8157" s="32">
        <v>197558</v>
      </c>
      <c r="B8157" s="86">
        <v>5</v>
      </c>
    </row>
    <row r="8158" spans="1:2" ht="15" customHeight="1" x14ac:dyDescent="0.3">
      <c r="A8158" s="32">
        <v>197561</v>
      </c>
      <c r="B8158" s="86">
        <v>8</v>
      </c>
    </row>
    <row r="8159" spans="1:2" ht="15" customHeight="1" x14ac:dyDescent="0.3">
      <c r="A8159" s="32">
        <v>197564</v>
      </c>
      <c r="B8159" s="86">
        <v>14</v>
      </c>
    </row>
    <row r="8160" spans="1:2" ht="15" customHeight="1" x14ac:dyDescent="0.3">
      <c r="A8160" s="32">
        <v>197632</v>
      </c>
      <c r="B8160" s="86">
        <v>5</v>
      </c>
    </row>
    <row r="8161" spans="1:2" ht="15" customHeight="1" x14ac:dyDescent="0.3">
      <c r="A8161" s="32">
        <v>197652</v>
      </c>
      <c r="B8161" s="86">
        <v>11</v>
      </c>
    </row>
    <row r="8162" spans="1:2" ht="15" customHeight="1" x14ac:dyDescent="0.3">
      <c r="A8162" s="32">
        <v>197663</v>
      </c>
      <c r="B8162" s="86">
        <v>5</v>
      </c>
    </row>
    <row r="8163" spans="1:2" ht="15" customHeight="1" x14ac:dyDescent="0.3">
      <c r="A8163" s="32">
        <v>197722</v>
      </c>
      <c r="B8163" s="86">
        <v>8</v>
      </c>
    </row>
    <row r="8164" spans="1:2" ht="15" customHeight="1" x14ac:dyDescent="0.3">
      <c r="A8164" s="32">
        <v>197724</v>
      </c>
      <c r="B8164" s="86">
        <v>13</v>
      </c>
    </row>
    <row r="8165" spans="1:2" ht="15" customHeight="1" x14ac:dyDescent="0.3">
      <c r="A8165" s="32">
        <v>197744</v>
      </c>
      <c r="B8165" s="86">
        <v>7</v>
      </c>
    </row>
    <row r="8166" spans="1:2" ht="15" customHeight="1" x14ac:dyDescent="0.3">
      <c r="A8166" s="32">
        <v>197760</v>
      </c>
      <c r="B8166" s="86">
        <v>7</v>
      </c>
    </row>
    <row r="8167" spans="1:2" ht="15" customHeight="1" x14ac:dyDescent="0.3">
      <c r="A8167" s="32">
        <v>197779</v>
      </c>
      <c r="B8167" s="86">
        <v>4</v>
      </c>
    </row>
    <row r="8168" spans="1:2" ht="15" customHeight="1" x14ac:dyDescent="0.3">
      <c r="A8168" s="32">
        <v>197804</v>
      </c>
      <c r="B8168" s="86">
        <v>12</v>
      </c>
    </row>
    <row r="8169" spans="1:2" ht="15" customHeight="1" x14ac:dyDescent="0.3">
      <c r="A8169" s="32">
        <v>197842</v>
      </c>
      <c r="B8169" s="86">
        <v>19</v>
      </c>
    </row>
    <row r="8170" spans="1:2" ht="15" customHeight="1" x14ac:dyDescent="0.3">
      <c r="A8170" s="32">
        <v>197866</v>
      </c>
      <c r="B8170" s="86">
        <v>5</v>
      </c>
    </row>
    <row r="8171" spans="1:2" ht="15" customHeight="1" x14ac:dyDescent="0.3">
      <c r="A8171" s="32">
        <v>197884</v>
      </c>
      <c r="B8171" s="86">
        <v>1</v>
      </c>
    </row>
    <row r="8172" spans="1:2" ht="15" customHeight="1" x14ac:dyDescent="0.3">
      <c r="A8172" s="32">
        <v>197905</v>
      </c>
      <c r="B8172" s="86">
        <v>3</v>
      </c>
    </row>
    <row r="8173" spans="1:2" ht="15" customHeight="1" x14ac:dyDescent="0.3">
      <c r="A8173" s="32">
        <v>197957</v>
      </c>
      <c r="B8173" s="86">
        <v>14</v>
      </c>
    </row>
    <row r="8174" spans="1:2" ht="15" customHeight="1" x14ac:dyDescent="0.3">
      <c r="A8174" s="32">
        <v>197963</v>
      </c>
      <c r="B8174" s="86">
        <v>10</v>
      </c>
    </row>
    <row r="8175" spans="1:2" ht="15" customHeight="1" x14ac:dyDescent="0.3">
      <c r="A8175" s="32">
        <v>197985</v>
      </c>
      <c r="B8175" s="86">
        <v>6</v>
      </c>
    </row>
    <row r="8176" spans="1:2" ht="15" customHeight="1" x14ac:dyDescent="0.3">
      <c r="A8176" s="32">
        <v>198002</v>
      </c>
      <c r="B8176" s="86">
        <v>4</v>
      </c>
    </row>
    <row r="8177" spans="1:2" ht="15" customHeight="1" x14ac:dyDescent="0.3">
      <c r="A8177" s="32">
        <v>198010</v>
      </c>
      <c r="B8177" s="86">
        <v>11</v>
      </c>
    </row>
    <row r="8178" spans="1:2" ht="15" customHeight="1" x14ac:dyDescent="0.3">
      <c r="A8178" s="32">
        <v>198026</v>
      </c>
      <c r="B8178" s="86">
        <v>6</v>
      </c>
    </row>
    <row r="8179" spans="1:2" ht="15" customHeight="1" x14ac:dyDescent="0.3">
      <c r="A8179" s="32">
        <v>198048</v>
      </c>
      <c r="B8179" s="86">
        <v>12</v>
      </c>
    </row>
    <row r="8180" spans="1:2" ht="15" customHeight="1" x14ac:dyDescent="0.3">
      <c r="A8180" s="32">
        <v>198084</v>
      </c>
      <c r="B8180" s="86">
        <v>3</v>
      </c>
    </row>
    <row r="8181" spans="1:2" ht="15" customHeight="1" x14ac:dyDescent="0.3">
      <c r="A8181" s="32">
        <v>198111</v>
      </c>
      <c r="B8181" s="86">
        <v>11</v>
      </c>
    </row>
    <row r="8182" spans="1:2" ht="15" customHeight="1" x14ac:dyDescent="0.3">
      <c r="A8182" s="32">
        <v>198115</v>
      </c>
      <c r="B8182" s="86">
        <v>12</v>
      </c>
    </row>
    <row r="8183" spans="1:2" ht="15" customHeight="1" x14ac:dyDescent="0.3">
      <c r="A8183" s="32">
        <v>198119</v>
      </c>
      <c r="B8183" s="86">
        <v>3</v>
      </c>
    </row>
    <row r="8184" spans="1:2" ht="15" customHeight="1" x14ac:dyDescent="0.3">
      <c r="A8184" s="32">
        <v>198120</v>
      </c>
      <c r="B8184" s="86">
        <v>19</v>
      </c>
    </row>
    <row r="8185" spans="1:2" ht="15" customHeight="1" x14ac:dyDescent="0.3">
      <c r="A8185" s="32">
        <v>198122</v>
      </c>
      <c r="B8185" s="86">
        <v>2</v>
      </c>
    </row>
    <row r="8186" spans="1:2" ht="15" customHeight="1" x14ac:dyDescent="0.3">
      <c r="A8186" s="32">
        <v>198255</v>
      </c>
      <c r="B8186" s="86">
        <v>5</v>
      </c>
    </row>
    <row r="8187" spans="1:2" ht="15" customHeight="1" x14ac:dyDescent="0.3">
      <c r="A8187" s="32">
        <v>198264</v>
      </c>
      <c r="B8187" s="86">
        <v>5</v>
      </c>
    </row>
    <row r="8188" spans="1:2" ht="15" customHeight="1" x14ac:dyDescent="0.3">
      <c r="A8188" s="32">
        <v>198272</v>
      </c>
      <c r="B8188" s="86">
        <v>6</v>
      </c>
    </row>
    <row r="8189" spans="1:2" ht="15" customHeight="1" x14ac:dyDescent="0.3">
      <c r="A8189" s="32">
        <v>198301</v>
      </c>
      <c r="B8189" s="86">
        <v>10</v>
      </c>
    </row>
    <row r="8190" spans="1:2" ht="15" customHeight="1" x14ac:dyDescent="0.3">
      <c r="A8190" s="32">
        <v>198308</v>
      </c>
      <c r="B8190" s="86">
        <v>9</v>
      </c>
    </row>
    <row r="8191" spans="1:2" ht="15" customHeight="1" x14ac:dyDescent="0.3">
      <c r="A8191" s="32">
        <v>198362</v>
      </c>
      <c r="B8191" s="86">
        <v>14</v>
      </c>
    </row>
    <row r="8192" spans="1:2" ht="15" customHeight="1" x14ac:dyDescent="0.3">
      <c r="A8192" s="32">
        <v>198380</v>
      </c>
      <c r="B8192" s="86">
        <v>10</v>
      </c>
    </row>
    <row r="8193" spans="1:2" ht="15" customHeight="1" x14ac:dyDescent="0.3">
      <c r="A8193" s="32">
        <v>198392</v>
      </c>
      <c r="B8193" s="86">
        <v>9</v>
      </c>
    </row>
    <row r="8194" spans="1:2" ht="15" customHeight="1" x14ac:dyDescent="0.3">
      <c r="A8194" s="32">
        <v>198398</v>
      </c>
      <c r="B8194" s="86">
        <v>23</v>
      </c>
    </row>
    <row r="8195" spans="1:2" ht="15" customHeight="1" x14ac:dyDescent="0.3">
      <c r="A8195" s="32">
        <v>198443</v>
      </c>
      <c r="B8195" s="86">
        <v>5</v>
      </c>
    </row>
    <row r="8196" spans="1:2" ht="15" customHeight="1" x14ac:dyDescent="0.3">
      <c r="A8196" s="32">
        <v>198456</v>
      </c>
      <c r="B8196" s="86">
        <v>10</v>
      </c>
    </row>
    <row r="8197" spans="1:2" ht="15" customHeight="1" x14ac:dyDescent="0.3">
      <c r="A8197" s="32">
        <v>198463</v>
      </c>
      <c r="B8197" s="86">
        <v>8</v>
      </c>
    </row>
    <row r="8198" spans="1:2" ht="15" customHeight="1" x14ac:dyDescent="0.3">
      <c r="A8198" s="32">
        <v>198475</v>
      </c>
      <c r="B8198" s="86">
        <v>8</v>
      </c>
    </row>
    <row r="8199" spans="1:2" ht="15" customHeight="1" x14ac:dyDescent="0.3">
      <c r="A8199" s="32">
        <v>198486</v>
      </c>
      <c r="B8199" s="86">
        <v>9</v>
      </c>
    </row>
    <row r="8200" spans="1:2" ht="15" customHeight="1" x14ac:dyDescent="0.3">
      <c r="A8200" s="32">
        <v>198496</v>
      </c>
      <c r="B8200" s="86">
        <v>8</v>
      </c>
    </row>
    <row r="8201" spans="1:2" ht="15" customHeight="1" x14ac:dyDescent="0.3">
      <c r="A8201" s="32">
        <v>198500</v>
      </c>
      <c r="B8201" s="86">
        <v>7</v>
      </c>
    </row>
    <row r="8202" spans="1:2" ht="15" customHeight="1" x14ac:dyDescent="0.3">
      <c r="A8202" s="32">
        <v>198512</v>
      </c>
      <c r="B8202" s="86">
        <v>14</v>
      </c>
    </row>
    <row r="8203" spans="1:2" ht="15" customHeight="1" x14ac:dyDescent="0.3">
      <c r="A8203" s="32">
        <v>198523</v>
      </c>
      <c r="B8203" s="86">
        <v>5</v>
      </c>
    </row>
    <row r="8204" spans="1:2" ht="15" customHeight="1" x14ac:dyDescent="0.3">
      <c r="A8204" s="32">
        <v>198533</v>
      </c>
      <c r="B8204" s="86">
        <v>6</v>
      </c>
    </row>
    <row r="8205" spans="1:2" ht="15" customHeight="1" x14ac:dyDescent="0.3">
      <c r="A8205" s="32">
        <v>198573</v>
      </c>
      <c r="B8205" s="86">
        <v>4</v>
      </c>
    </row>
    <row r="8206" spans="1:2" ht="15" customHeight="1" x14ac:dyDescent="0.3">
      <c r="A8206" s="32">
        <v>198579</v>
      </c>
      <c r="B8206" s="86">
        <v>3</v>
      </c>
    </row>
    <row r="8207" spans="1:2" ht="15" customHeight="1" x14ac:dyDescent="0.3">
      <c r="A8207" s="32">
        <v>198607</v>
      </c>
      <c r="B8207" s="86">
        <v>6</v>
      </c>
    </row>
    <row r="8208" spans="1:2" ht="15" customHeight="1" x14ac:dyDescent="0.3">
      <c r="A8208" s="32">
        <v>198628</v>
      </c>
      <c r="B8208" s="86">
        <v>14</v>
      </c>
    </row>
    <row r="8209" spans="1:2" ht="15" customHeight="1" x14ac:dyDescent="0.3">
      <c r="A8209" s="32">
        <v>198640</v>
      </c>
      <c r="B8209" s="86">
        <v>7</v>
      </c>
    </row>
    <row r="8210" spans="1:2" ht="15" customHeight="1" x14ac:dyDescent="0.3">
      <c r="A8210" s="32">
        <v>198663</v>
      </c>
      <c r="B8210" s="86">
        <v>7</v>
      </c>
    </row>
    <row r="8211" spans="1:2" ht="15" customHeight="1" x14ac:dyDescent="0.3">
      <c r="A8211" s="32">
        <v>198677</v>
      </c>
      <c r="B8211" s="86">
        <v>11</v>
      </c>
    </row>
    <row r="8212" spans="1:2" ht="15" customHeight="1" x14ac:dyDescent="0.3">
      <c r="A8212" s="32">
        <v>198713</v>
      </c>
      <c r="B8212" s="86">
        <v>10</v>
      </c>
    </row>
    <row r="8213" spans="1:2" ht="15" customHeight="1" x14ac:dyDescent="0.3">
      <c r="A8213" s="32">
        <v>198737</v>
      </c>
      <c r="B8213" s="86">
        <v>2</v>
      </c>
    </row>
    <row r="8214" spans="1:2" ht="15" customHeight="1" x14ac:dyDescent="0.3">
      <c r="A8214" s="32">
        <v>198742</v>
      </c>
      <c r="B8214" s="86">
        <v>8</v>
      </c>
    </row>
    <row r="8215" spans="1:2" ht="15" customHeight="1" x14ac:dyDescent="0.3">
      <c r="A8215" s="32">
        <v>198758</v>
      </c>
      <c r="B8215" s="86">
        <v>4</v>
      </c>
    </row>
    <row r="8216" spans="1:2" ht="15" customHeight="1" x14ac:dyDescent="0.3">
      <c r="A8216" s="32">
        <v>198761</v>
      </c>
      <c r="B8216" s="86">
        <v>13</v>
      </c>
    </row>
    <row r="8217" spans="1:2" ht="15" customHeight="1" x14ac:dyDescent="0.3">
      <c r="A8217" s="32">
        <v>198804</v>
      </c>
      <c r="B8217" s="86">
        <v>4</v>
      </c>
    </row>
    <row r="8218" spans="1:2" ht="15" customHeight="1" x14ac:dyDescent="0.3">
      <c r="A8218" s="32">
        <v>198818</v>
      </c>
      <c r="B8218" s="86">
        <v>7</v>
      </c>
    </row>
    <row r="8219" spans="1:2" ht="15" customHeight="1" x14ac:dyDescent="0.3">
      <c r="A8219" s="32">
        <v>198837</v>
      </c>
      <c r="B8219" s="86">
        <v>5</v>
      </c>
    </row>
    <row r="8220" spans="1:2" ht="15" customHeight="1" x14ac:dyDescent="0.3">
      <c r="A8220" s="32">
        <v>198866</v>
      </c>
      <c r="B8220" s="86">
        <v>3</v>
      </c>
    </row>
    <row r="8221" spans="1:2" ht="15" customHeight="1" x14ac:dyDescent="0.3">
      <c r="A8221" s="32">
        <v>198884</v>
      </c>
      <c r="B8221" s="86">
        <v>16</v>
      </c>
    </row>
    <row r="8222" spans="1:2" ht="15" customHeight="1" x14ac:dyDescent="0.3">
      <c r="A8222" s="32">
        <v>198891</v>
      </c>
      <c r="B8222" s="86">
        <v>18</v>
      </c>
    </row>
    <row r="8223" spans="1:2" ht="15" customHeight="1" x14ac:dyDescent="0.3">
      <c r="A8223" s="32">
        <v>198910</v>
      </c>
      <c r="B8223" s="86">
        <v>3</v>
      </c>
    </row>
    <row r="8224" spans="1:2" ht="15" customHeight="1" x14ac:dyDescent="0.3">
      <c r="A8224" s="32">
        <v>198914</v>
      </c>
      <c r="B8224" s="86">
        <v>5</v>
      </c>
    </row>
    <row r="8225" spans="1:2" ht="15" customHeight="1" x14ac:dyDescent="0.3">
      <c r="A8225" s="32">
        <v>198923</v>
      </c>
      <c r="B8225" s="86">
        <v>8</v>
      </c>
    </row>
    <row r="8226" spans="1:2" ht="15" customHeight="1" x14ac:dyDescent="0.3">
      <c r="A8226" s="32">
        <v>198950</v>
      </c>
      <c r="B8226" s="86">
        <v>15</v>
      </c>
    </row>
    <row r="8227" spans="1:2" ht="15" customHeight="1" x14ac:dyDescent="0.3">
      <c r="A8227" s="32">
        <v>198955</v>
      </c>
      <c r="B8227" s="86">
        <v>6</v>
      </c>
    </row>
    <row r="8228" spans="1:2" ht="15" customHeight="1" x14ac:dyDescent="0.3">
      <c r="A8228" s="32">
        <v>198961</v>
      </c>
      <c r="B8228" s="86">
        <v>4</v>
      </c>
    </row>
    <row r="8229" spans="1:2" ht="15" customHeight="1" x14ac:dyDescent="0.3">
      <c r="A8229" s="32">
        <v>198962</v>
      </c>
      <c r="B8229" s="86">
        <v>12</v>
      </c>
    </row>
    <row r="8230" spans="1:2" ht="15" customHeight="1" x14ac:dyDescent="0.3">
      <c r="A8230" s="32">
        <v>198992</v>
      </c>
      <c r="B8230" s="86">
        <v>9</v>
      </c>
    </row>
    <row r="8231" spans="1:2" ht="15" customHeight="1" x14ac:dyDescent="0.3">
      <c r="A8231" s="32">
        <v>198999</v>
      </c>
      <c r="B8231" s="86">
        <v>13</v>
      </c>
    </row>
    <row r="8232" spans="1:2" ht="15" customHeight="1" x14ac:dyDescent="0.3">
      <c r="A8232" s="32">
        <v>199075</v>
      </c>
      <c r="B8232" s="86">
        <v>6</v>
      </c>
    </row>
    <row r="8233" spans="1:2" ht="15" customHeight="1" x14ac:dyDescent="0.3">
      <c r="A8233" s="32">
        <v>199089</v>
      </c>
      <c r="B8233" s="86">
        <v>11</v>
      </c>
    </row>
    <row r="8234" spans="1:2" ht="15" customHeight="1" x14ac:dyDescent="0.3">
      <c r="A8234" s="32">
        <v>199157</v>
      </c>
      <c r="B8234" s="86">
        <v>4</v>
      </c>
    </row>
    <row r="8235" spans="1:2" ht="15" customHeight="1" x14ac:dyDescent="0.3">
      <c r="A8235" s="32">
        <v>199173</v>
      </c>
      <c r="B8235" s="86">
        <v>8</v>
      </c>
    </row>
    <row r="8236" spans="1:2" ht="15" customHeight="1" x14ac:dyDescent="0.3">
      <c r="A8236" s="32">
        <v>199199</v>
      </c>
      <c r="B8236" s="86">
        <v>9</v>
      </c>
    </row>
    <row r="8237" spans="1:2" ht="15" customHeight="1" x14ac:dyDescent="0.3">
      <c r="A8237" s="32">
        <v>199217</v>
      </c>
      <c r="B8237" s="86">
        <v>18</v>
      </c>
    </row>
    <row r="8238" spans="1:2" ht="15" customHeight="1" x14ac:dyDescent="0.3">
      <c r="A8238" s="32">
        <v>199221</v>
      </c>
      <c r="B8238" s="86">
        <v>15</v>
      </c>
    </row>
    <row r="8239" spans="1:2" ht="15" customHeight="1" x14ac:dyDescent="0.3">
      <c r="A8239" s="32">
        <v>199229</v>
      </c>
      <c r="B8239" s="86">
        <v>12</v>
      </c>
    </row>
    <row r="8240" spans="1:2" ht="15" customHeight="1" x14ac:dyDescent="0.3">
      <c r="A8240" s="32">
        <v>199237</v>
      </c>
      <c r="B8240" s="86">
        <v>7</v>
      </c>
    </row>
    <row r="8241" spans="1:2" ht="15" customHeight="1" x14ac:dyDescent="0.3">
      <c r="A8241" s="32">
        <v>199274</v>
      </c>
      <c r="B8241" s="86">
        <v>15</v>
      </c>
    </row>
    <row r="8242" spans="1:2" ht="15" customHeight="1" x14ac:dyDescent="0.3">
      <c r="A8242" s="32">
        <v>199291</v>
      </c>
      <c r="B8242" s="86">
        <v>11</v>
      </c>
    </row>
    <row r="8243" spans="1:2" ht="15" customHeight="1" x14ac:dyDescent="0.3">
      <c r="A8243" s="32">
        <v>199312</v>
      </c>
      <c r="B8243" s="86">
        <v>2</v>
      </c>
    </row>
    <row r="8244" spans="1:2" ht="15" customHeight="1" x14ac:dyDescent="0.3">
      <c r="A8244" s="32">
        <v>199328</v>
      </c>
      <c r="B8244" s="86">
        <v>6</v>
      </c>
    </row>
    <row r="8245" spans="1:2" ht="15" customHeight="1" x14ac:dyDescent="0.3">
      <c r="A8245" s="32">
        <v>199379</v>
      </c>
      <c r="B8245" s="86">
        <v>16</v>
      </c>
    </row>
    <row r="8246" spans="1:2" ht="15" customHeight="1" x14ac:dyDescent="0.3">
      <c r="A8246" s="32">
        <v>199401</v>
      </c>
      <c r="B8246" s="86">
        <v>7</v>
      </c>
    </row>
    <row r="8247" spans="1:2" ht="15" customHeight="1" x14ac:dyDescent="0.3">
      <c r="A8247" s="32">
        <v>199408</v>
      </c>
      <c r="B8247" s="86">
        <v>5</v>
      </c>
    </row>
    <row r="8248" spans="1:2" ht="15" customHeight="1" x14ac:dyDescent="0.3">
      <c r="A8248" s="32">
        <v>199424</v>
      </c>
      <c r="B8248" s="86">
        <v>2</v>
      </c>
    </row>
    <row r="8249" spans="1:2" ht="15" customHeight="1" x14ac:dyDescent="0.3">
      <c r="A8249" s="32">
        <v>199425</v>
      </c>
      <c r="B8249" s="86">
        <v>6</v>
      </c>
    </row>
    <row r="8250" spans="1:2" ht="15" customHeight="1" x14ac:dyDescent="0.3">
      <c r="A8250" s="32">
        <v>199438</v>
      </c>
      <c r="B8250" s="86">
        <v>2</v>
      </c>
    </row>
    <row r="8251" spans="1:2" ht="15" customHeight="1" x14ac:dyDescent="0.3">
      <c r="A8251" s="32">
        <v>199449</v>
      </c>
      <c r="B8251" s="86">
        <v>3</v>
      </c>
    </row>
    <row r="8252" spans="1:2" ht="15" customHeight="1" x14ac:dyDescent="0.3">
      <c r="A8252" s="32">
        <v>199457</v>
      </c>
      <c r="B8252" s="86">
        <v>9</v>
      </c>
    </row>
    <row r="8253" spans="1:2" ht="15" customHeight="1" x14ac:dyDescent="0.3">
      <c r="A8253" s="32">
        <v>199481</v>
      </c>
      <c r="B8253" s="86">
        <v>5</v>
      </c>
    </row>
    <row r="8254" spans="1:2" ht="15" customHeight="1" x14ac:dyDescent="0.3">
      <c r="A8254" s="32">
        <v>199490</v>
      </c>
      <c r="B8254" s="86">
        <v>10</v>
      </c>
    </row>
    <row r="8255" spans="1:2" ht="15" customHeight="1" x14ac:dyDescent="0.3">
      <c r="A8255" s="32">
        <v>199506</v>
      </c>
      <c r="B8255" s="86">
        <v>9</v>
      </c>
    </row>
    <row r="8256" spans="1:2" ht="15" customHeight="1" x14ac:dyDescent="0.3">
      <c r="A8256" s="32">
        <v>199508</v>
      </c>
      <c r="B8256" s="86">
        <v>9</v>
      </c>
    </row>
    <row r="8257" spans="1:2" ht="15" customHeight="1" x14ac:dyDescent="0.3">
      <c r="A8257" s="32">
        <v>199540</v>
      </c>
      <c r="B8257" s="86">
        <v>8</v>
      </c>
    </row>
    <row r="8258" spans="1:2" ht="15" customHeight="1" x14ac:dyDescent="0.3">
      <c r="A8258" s="32">
        <v>199564</v>
      </c>
      <c r="B8258" s="86">
        <v>8</v>
      </c>
    </row>
    <row r="8259" spans="1:2" ht="15" customHeight="1" x14ac:dyDescent="0.3">
      <c r="A8259" s="32">
        <v>199637</v>
      </c>
      <c r="B8259" s="86">
        <v>13</v>
      </c>
    </row>
    <row r="8260" spans="1:2" ht="15" customHeight="1" x14ac:dyDescent="0.3">
      <c r="A8260" s="32">
        <v>199664</v>
      </c>
      <c r="B8260" s="86">
        <v>18</v>
      </c>
    </row>
    <row r="8261" spans="1:2" ht="15" customHeight="1" x14ac:dyDescent="0.3">
      <c r="A8261" s="32">
        <v>199690</v>
      </c>
      <c r="B8261" s="86">
        <v>10</v>
      </c>
    </row>
    <row r="8262" spans="1:2" ht="15" customHeight="1" x14ac:dyDescent="0.3">
      <c r="A8262" s="32">
        <v>199710</v>
      </c>
      <c r="B8262" s="86">
        <v>15</v>
      </c>
    </row>
    <row r="8263" spans="1:2" ht="15" customHeight="1" x14ac:dyDescent="0.3">
      <c r="A8263" s="32">
        <v>199751</v>
      </c>
      <c r="B8263" s="86">
        <v>8</v>
      </c>
    </row>
    <row r="8264" spans="1:2" ht="15" customHeight="1" x14ac:dyDescent="0.3">
      <c r="A8264" s="32">
        <v>199758</v>
      </c>
      <c r="B8264" s="86">
        <v>9</v>
      </c>
    </row>
    <row r="8265" spans="1:2" ht="15" customHeight="1" x14ac:dyDescent="0.3">
      <c r="A8265" s="32">
        <v>199762</v>
      </c>
      <c r="B8265" s="86">
        <v>16</v>
      </c>
    </row>
    <row r="8266" spans="1:2" ht="15" customHeight="1" x14ac:dyDescent="0.3">
      <c r="A8266" s="32">
        <v>199811</v>
      </c>
      <c r="B8266" s="86">
        <v>9</v>
      </c>
    </row>
    <row r="8267" spans="1:2" ht="15" customHeight="1" x14ac:dyDescent="0.3">
      <c r="A8267" s="32">
        <v>199816</v>
      </c>
      <c r="B8267" s="86">
        <v>18</v>
      </c>
    </row>
    <row r="8268" spans="1:2" ht="15" customHeight="1" x14ac:dyDescent="0.3">
      <c r="A8268" s="32">
        <v>199825</v>
      </c>
      <c r="B8268" s="86">
        <v>17</v>
      </c>
    </row>
    <row r="8269" spans="1:2" ht="15" customHeight="1" x14ac:dyDescent="0.3">
      <c r="A8269" s="32">
        <v>199858</v>
      </c>
      <c r="B8269" s="86">
        <v>8</v>
      </c>
    </row>
    <row r="8270" spans="1:2" ht="15" customHeight="1" x14ac:dyDescent="0.3">
      <c r="A8270" s="32">
        <v>199876</v>
      </c>
      <c r="B8270" s="86">
        <v>18</v>
      </c>
    </row>
    <row r="8271" spans="1:2" ht="15" customHeight="1" x14ac:dyDescent="0.3">
      <c r="A8271" s="32">
        <v>199892</v>
      </c>
      <c r="B8271" s="86">
        <v>6</v>
      </c>
    </row>
    <row r="8272" spans="1:2" ht="15" customHeight="1" x14ac:dyDescent="0.3">
      <c r="A8272" s="32">
        <v>199898</v>
      </c>
      <c r="B8272" s="86">
        <v>4</v>
      </c>
    </row>
    <row r="8273" spans="1:2" ht="15" customHeight="1" x14ac:dyDescent="0.3">
      <c r="A8273" s="32">
        <v>199910</v>
      </c>
      <c r="B8273" s="86">
        <v>9</v>
      </c>
    </row>
    <row r="8274" spans="1:2" ht="15" customHeight="1" x14ac:dyDescent="0.3">
      <c r="A8274" s="32">
        <v>199922</v>
      </c>
      <c r="B8274" s="86">
        <v>3</v>
      </c>
    </row>
    <row r="8275" spans="1:2" ht="15" customHeight="1" x14ac:dyDescent="0.3">
      <c r="A8275" s="32">
        <v>199958</v>
      </c>
      <c r="B8275" s="86">
        <v>5</v>
      </c>
    </row>
    <row r="8276" spans="1:2" ht="15" customHeight="1" x14ac:dyDescent="0.3">
      <c r="A8276" s="32">
        <v>199967</v>
      </c>
      <c r="B8276" s="86">
        <v>12</v>
      </c>
    </row>
    <row r="8277" spans="1:2" ht="15" customHeight="1" x14ac:dyDescent="0.3">
      <c r="A8277" s="32">
        <v>199968</v>
      </c>
      <c r="B8277" s="86">
        <v>4</v>
      </c>
    </row>
    <row r="8278" spans="1:2" ht="15" customHeight="1" x14ac:dyDescent="0.3">
      <c r="A8278" s="32">
        <v>199979</v>
      </c>
      <c r="B8278" s="86">
        <v>13</v>
      </c>
    </row>
    <row r="8279" spans="1:2" ht="15" customHeight="1" x14ac:dyDescent="0.3">
      <c r="A8279" s="32">
        <v>199987</v>
      </c>
      <c r="B8279" s="86">
        <v>14</v>
      </c>
    </row>
    <row r="8280" spans="1:2" ht="15" customHeight="1" x14ac:dyDescent="0.3">
      <c r="A8280" s="32">
        <v>199989</v>
      </c>
      <c r="B8280" s="86">
        <v>13</v>
      </c>
    </row>
    <row r="8281" spans="1:2" ht="15" customHeight="1" x14ac:dyDescent="0.3">
      <c r="A8281" s="32">
        <v>200001</v>
      </c>
      <c r="B8281" s="86">
        <v>16</v>
      </c>
    </row>
    <row r="8282" spans="1:2" ht="15" customHeight="1" x14ac:dyDescent="0.3">
      <c r="A8282" s="32">
        <v>200040</v>
      </c>
      <c r="B8282" s="86">
        <v>4</v>
      </c>
    </row>
    <row r="8283" spans="1:2" ht="15" customHeight="1" x14ac:dyDescent="0.3">
      <c r="A8283" s="32">
        <v>200091</v>
      </c>
      <c r="B8283" s="86">
        <v>11</v>
      </c>
    </row>
    <row r="8284" spans="1:2" ht="15" customHeight="1" x14ac:dyDescent="0.3">
      <c r="A8284" s="32">
        <v>200104</v>
      </c>
      <c r="B8284" s="86">
        <v>13</v>
      </c>
    </row>
    <row r="8285" spans="1:2" ht="15" customHeight="1" x14ac:dyDescent="0.3">
      <c r="A8285" s="32">
        <v>200139</v>
      </c>
      <c r="B8285" s="86">
        <v>5</v>
      </c>
    </row>
    <row r="8286" spans="1:2" ht="15" customHeight="1" x14ac:dyDescent="0.3">
      <c r="A8286" s="32">
        <v>200163</v>
      </c>
      <c r="B8286" s="86">
        <v>8</v>
      </c>
    </row>
    <row r="8287" spans="1:2" ht="15" customHeight="1" x14ac:dyDescent="0.3">
      <c r="A8287" s="32">
        <v>200177</v>
      </c>
      <c r="B8287" s="86">
        <v>1</v>
      </c>
    </row>
    <row r="8288" spans="1:2" ht="15" customHeight="1" x14ac:dyDescent="0.3">
      <c r="A8288" s="32">
        <v>200184</v>
      </c>
      <c r="B8288" s="86">
        <v>14</v>
      </c>
    </row>
    <row r="8289" spans="1:2" ht="15" customHeight="1" x14ac:dyDescent="0.3">
      <c r="A8289" s="32">
        <v>200218</v>
      </c>
      <c r="B8289" s="86">
        <v>12</v>
      </c>
    </row>
    <row r="8290" spans="1:2" ht="15" customHeight="1" x14ac:dyDescent="0.3">
      <c r="A8290" s="32">
        <v>200288</v>
      </c>
      <c r="B8290" s="86">
        <v>3</v>
      </c>
    </row>
    <row r="8291" spans="1:2" ht="15" customHeight="1" x14ac:dyDescent="0.3">
      <c r="A8291" s="32">
        <v>200311</v>
      </c>
      <c r="B8291" s="86">
        <v>6</v>
      </c>
    </row>
    <row r="8292" spans="1:2" ht="15" customHeight="1" x14ac:dyDescent="0.3">
      <c r="A8292" s="32">
        <v>200357</v>
      </c>
      <c r="B8292" s="86">
        <v>21</v>
      </c>
    </row>
    <row r="8293" spans="1:2" ht="15" customHeight="1" x14ac:dyDescent="0.3">
      <c r="A8293" s="32">
        <v>200384</v>
      </c>
      <c r="B8293" s="86">
        <v>19</v>
      </c>
    </row>
    <row r="8294" spans="1:2" ht="15" customHeight="1" x14ac:dyDescent="0.3">
      <c r="A8294" s="32">
        <v>200410</v>
      </c>
      <c r="B8294" s="86">
        <v>13</v>
      </c>
    </row>
    <row r="8295" spans="1:2" ht="15" customHeight="1" x14ac:dyDescent="0.3">
      <c r="A8295" s="32">
        <v>200425</v>
      </c>
      <c r="B8295" s="86">
        <v>8</v>
      </c>
    </row>
    <row r="8296" spans="1:2" ht="15" customHeight="1" x14ac:dyDescent="0.3">
      <c r="A8296" s="32">
        <v>200431</v>
      </c>
      <c r="B8296" s="86">
        <v>5</v>
      </c>
    </row>
    <row r="8297" spans="1:2" ht="15" customHeight="1" x14ac:dyDescent="0.3">
      <c r="A8297" s="32">
        <v>200461</v>
      </c>
      <c r="B8297" s="86">
        <v>18</v>
      </c>
    </row>
    <row r="8298" spans="1:2" ht="15" customHeight="1" x14ac:dyDescent="0.3">
      <c r="A8298" s="32">
        <v>200463</v>
      </c>
      <c r="B8298" s="86">
        <v>11</v>
      </c>
    </row>
    <row r="8299" spans="1:2" ht="15" customHeight="1" x14ac:dyDescent="0.3">
      <c r="A8299" s="32">
        <v>200505</v>
      </c>
      <c r="B8299" s="86">
        <v>10</v>
      </c>
    </row>
    <row r="8300" spans="1:2" ht="15" customHeight="1" x14ac:dyDescent="0.3">
      <c r="A8300" s="32">
        <v>200514</v>
      </c>
      <c r="B8300" s="86">
        <v>9</v>
      </c>
    </row>
    <row r="8301" spans="1:2" ht="15" customHeight="1" x14ac:dyDescent="0.3">
      <c r="A8301" s="32">
        <v>200560</v>
      </c>
      <c r="B8301" s="86">
        <v>5</v>
      </c>
    </row>
    <row r="8302" spans="1:2" ht="15" customHeight="1" x14ac:dyDescent="0.3">
      <c r="A8302" s="32">
        <v>200571</v>
      </c>
      <c r="B8302" s="86">
        <v>5</v>
      </c>
    </row>
    <row r="8303" spans="1:2" ht="15" customHeight="1" x14ac:dyDescent="0.3">
      <c r="A8303" s="32">
        <v>200575</v>
      </c>
      <c r="B8303" s="86">
        <v>24</v>
      </c>
    </row>
    <row r="8304" spans="1:2" ht="15" customHeight="1" x14ac:dyDescent="0.3">
      <c r="A8304" s="32">
        <v>200581</v>
      </c>
      <c r="B8304" s="86">
        <v>7</v>
      </c>
    </row>
    <row r="8305" spans="1:2" ht="15" customHeight="1" x14ac:dyDescent="0.3">
      <c r="A8305" s="32">
        <v>200617</v>
      </c>
      <c r="B8305" s="86">
        <v>12</v>
      </c>
    </row>
    <row r="8306" spans="1:2" ht="15" customHeight="1" x14ac:dyDescent="0.3">
      <c r="A8306" s="32">
        <v>200641</v>
      </c>
      <c r="B8306" s="86">
        <v>8</v>
      </c>
    </row>
    <row r="8307" spans="1:2" ht="15" customHeight="1" x14ac:dyDescent="0.3">
      <c r="A8307" s="32">
        <v>200681</v>
      </c>
      <c r="B8307" s="86">
        <v>5</v>
      </c>
    </row>
    <row r="8308" spans="1:2" ht="15" customHeight="1" x14ac:dyDescent="0.3">
      <c r="A8308" s="32">
        <v>200692</v>
      </c>
      <c r="B8308" s="86">
        <v>5</v>
      </c>
    </row>
    <row r="8309" spans="1:2" ht="15" customHeight="1" x14ac:dyDescent="0.3">
      <c r="A8309" s="32">
        <v>200701</v>
      </c>
      <c r="B8309" s="86">
        <v>10</v>
      </c>
    </row>
    <row r="8310" spans="1:2" ht="15" customHeight="1" x14ac:dyDescent="0.3">
      <c r="A8310" s="32">
        <v>200721</v>
      </c>
      <c r="B8310" s="86">
        <v>7</v>
      </c>
    </row>
    <row r="8311" spans="1:2" ht="15" customHeight="1" x14ac:dyDescent="0.3">
      <c r="A8311" s="32">
        <v>200723</v>
      </c>
      <c r="B8311" s="86">
        <v>24</v>
      </c>
    </row>
    <row r="8312" spans="1:2" ht="15" customHeight="1" x14ac:dyDescent="0.3">
      <c r="A8312" s="32">
        <v>200738</v>
      </c>
      <c r="B8312" s="86">
        <v>18</v>
      </c>
    </row>
    <row r="8313" spans="1:2" ht="15" customHeight="1" x14ac:dyDescent="0.3">
      <c r="A8313" s="32">
        <v>200780</v>
      </c>
      <c r="B8313" s="86">
        <v>22</v>
      </c>
    </row>
    <row r="8314" spans="1:2" ht="15" customHeight="1" x14ac:dyDescent="0.3">
      <c r="A8314" s="32">
        <v>200826</v>
      </c>
      <c r="B8314" s="86">
        <v>2</v>
      </c>
    </row>
    <row r="8315" spans="1:2" ht="15" customHeight="1" x14ac:dyDescent="0.3">
      <c r="A8315" s="32">
        <v>200876</v>
      </c>
      <c r="B8315" s="86">
        <v>5</v>
      </c>
    </row>
    <row r="8316" spans="1:2" ht="15" customHeight="1" x14ac:dyDescent="0.3">
      <c r="A8316" s="32">
        <v>200890</v>
      </c>
      <c r="B8316" s="86">
        <v>6</v>
      </c>
    </row>
    <row r="8317" spans="1:2" ht="15" customHeight="1" x14ac:dyDescent="0.3">
      <c r="A8317" s="32">
        <v>200912</v>
      </c>
      <c r="B8317" s="86">
        <v>8</v>
      </c>
    </row>
    <row r="8318" spans="1:2" ht="15" customHeight="1" x14ac:dyDescent="0.3">
      <c r="A8318" s="32">
        <v>200943</v>
      </c>
      <c r="B8318" s="86">
        <v>6</v>
      </c>
    </row>
    <row r="8319" spans="1:2" ht="15" customHeight="1" x14ac:dyDescent="0.3">
      <c r="A8319" s="32">
        <v>200985</v>
      </c>
      <c r="B8319" s="86">
        <v>12</v>
      </c>
    </row>
    <row r="8320" spans="1:2" ht="15" customHeight="1" x14ac:dyDescent="0.3">
      <c r="A8320" s="32">
        <v>201012</v>
      </c>
      <c r="B8320" s="86">
        <v>7</v>
      </c>
    </row>
    <row r="8321" spans="1:2" ht="15" customHeight="1" x14ac:dyDescent="0.3">
      <c r="A8321" s="32">
        <v>201015</v>
      </c>
      <c r="B8321" s="86">
        <v>20</v>
      </c>
    </row>
    <row r="8322" spans="1:2" ht="15" customHeight="1" x14ac:dyDescent="0.3">
      <c r="A8322" s="32">
        <v>201016</v>
      </c>
      <c r="B8322" s="86">
        <v>9</v>
      </c>
    </row>
    <row r="8323" spans="1:2" ht="15" customHeight="1" x14ac:dyDescent="0.3">
      <c r="A8323" s="32">
        <v>201029</v>
      </c>
      <c r="B8323" s="86">
        <v>7</v>
      </c>
    </row>
    <row r="8324" spans="1:2" ht="15" customHeight="1" x14ac:dyDescent="0.3">
      <c r="A8324" s="32">
        <v>201034</v>
      </c>
      <c r="B8324" s="86">
        <v>8</v>
      </c>
    </row>
    <row r="8325" spans="1:2" ht="15" customHeight="1" x14ac:dyDescent="0.3">
      <c r="A8325" s="32">
        <v>201108</v>
      </c>
      <c r="B8325" s="86">
        <v>11</v>
      </c>
    </row>
    <row r="8326" spans="1:2" ht="15" customHeight="1" x14ac:dyDescent="0.3">
      <c r="A8326" s="32">
        <v>201126</v>
      </c>
      <c r="B8326" s="86">
        <v>2</v>
      </c>
    </row>
    <row r="8327" spans="1:2" ht="15" customHeight="1" x14ac:dyDescent="0.3">
      <c r="A8327" s="32">
        <v>201133</v>
      </c>
      <c r="B8327" s="86">
        <v>29</v>
      </c>
    </row>
    <row r="8328" spans="1:2" ht="15" customHeight="1" x14ac:dyDescent="0.3">
      <c r="A8328" s="32">
        <v>201154</v>
      </c>
      <c r="B8328" s="86">
        <v>7</v>
      </c>
    </row>
    <row r="8329" spans="1:2" ht="15" customHeight="1" x14ac:dyDescent="0.3">
      <c r="A8329" s="32">
        <v>201224</v>
      </c>
      <c r="B8329" s="86">
        <v>5</v>
      </c>
    </row>
    <row r="8330" spans="1:2" ht="15" customHeight="1" x14ac:dyDescent="0.3">
      <c r="A8330" s="32">
        <v>201225</v>
      </c>
      <c r="B8330" s="86">
        <v>17</v>
      </c>
    </row>
    <row r="8331" spans="1:2" ht="15" customHeight="1" x14ac:dyDescent="0.3">
      <c r="A8331" s="32">
        <v>201286</v>
      </c>
      <c r="B8331" s="86">
        <v>2</v>
      </c>
    </row>
    <row r="8332" spans="1:2" ht="15" customHeight="1" x14ac:dyDescent="0.3">
      <c r="A8332" s="32">
        <v>201294</v>
      </c>
      <c r="B8332" s="86">
        <v>13</v>
      </c>
    </row>
    <row r="8333" spans="1:2" ht="15" customHeight="1" x14ac:dyDescent="0.3">
      <c r="A8333" s="32">
        <v>201404</v>
      </c>
      <c r="B8333" s="86">
        <v>12</v>
      </c>
    </row>
    <row r="8334" spans="1:2" ht="15" customHeight="1" x14ac:dyDescent="0.3">
      <c r="A8334" s="32">
        <v>201408</v>
      </c>
      <c r="B8334" s="86">
        <v>8</v>
      </c>
    </row>
    <row r="8335" spans="1:2" ht="15" customHeight="1" x14ac:dyDescent="0.3">
      <c r="A8335" s="32">
        <v>201410</v>
      </c>
      <c r="B8335" s="86">
        <v>10</v>
      </c>
    </row>
    <row r="8336" spans="1:2" ht="15" customHeight="1" x14ac:dyDescent="0.3">
      <c r="A8336" s="32">
        <v>201414</v>
      </c>
      <c r="B8336" s="86">
        <v>3</v>
      </c>
    </row>
    <row r="8337" spans="1:2" ht="15" customHeight="1" x14ac:dyDescent="0.3">
      <c r="A8337" s="32">
        <v>201487</v>
      </c>
      <c r="B8337" s="86">
        <v>14</v>
      </c>
    </row>
    <row r="8338" spans="1:2" ht="15" customHeight="1" x14ac:dyDescent="0.3">
      <c r="A8338" s="32">
        <v>201520</v>
      </c>
      <c r="B8338" s="86">
        <v>10</v>
      </c>
    </row>
    <row r="8339" spans="1:2" ht="15" customHeight="1" x14ac:dyDescent="0.3">
      <c r="A8339" s="32">
        <v>201538</v>
      </c>
      <c r="B8339" s="86">
        <v>17</v>
      </c>
    </row>
    <row r="8340" spans="1:2" ht="15" customHeight="1" x14ac:dyDescent="0.3">
      <c r="A8340" s="32">
        <v>201551</v>
      </c>
      <c r="B8340" s="86">
        <v>3</v>
      </c>
    </row>
    <row r="8341" spans="1:2" ht="15" customHeight="1" x14ac:dyDescent="0.3">
      <c r="A8341" s="32">
        <v>201575</v>
      </c>
      <c r="B8341" s="86">
        <v>17</v>
      </c>
    </row>
    <row r="8342" spans="1:2" ht="15" customHeight="1" x14ac:dyDescent="0.3">
      <c r="A8342" s="32">
        <v>201577</v>
      </c>
      <c r="B8342" s="86">
        <v>9</v>
      </c>
    </row>
    <row r="8343" spans="1:2" ht="15" customHeight="1" x14ac:dyDescent="0.3">
      <c r="A8343" s="32">
        <v>201585</v>
      </c>
      <c r="B8343" s="86">
        <v>16</v>
      </c>
    </row>
    <row r="8344" spans="1:2" ht="15" customHeight="1" x14ac:dyDescent="0.3">
      <c r="A8344" s="32">
        <v>201595</v>
      </c>
      <c r="B8344" s="86">
        <v>5</v>
      </c>
    </row>
    <row r="8345" spans="1:2" ht="15" customHeight="1" x14ac:dyDescent="0.3">
      <c r="A8345" s="32">
        <v>201597</v>
      </c>
      <c r="B8345" s="86">
        <v>6</v>
      </c>
    </row>
    <row r="8346" spans="1:2" ht="15" customHeight="1" x14ac:dyDescent="0.3">
      <c r="A8346" s="32">
        <v>201618</v>
      </c>
      <c r="B8346" s="86">
        <v>6</v>
      </c>
    </row>
    <row r="8347" spans="1:2" ht="15" customHeight="1" x14ac:dyDescent="0.3">
      <c r="A8347" s="32">
        <v>201659</v>
      </c>
      <c r="B8347" s="86">
        <v>4</v>
      </c>
    </row>
    <row r="8348" spans="1:2" ht="15" customHeight="1" x14ac:dyDescent="0.3">
      <c r="A8348" s="32">
        <v>201684</v>
      </c>
      <c r="B8348" s="86">
        <v>6</v>
      </c>
    </row>
    <row r="8349" spans="1:2" ht="15" customHeight="1" x14ac:dyDescent="0.3">
      <c r="A8349" s="32">
        <v>201701</v>
      </c>
      <c r="B8349" s="86">
        <v>9</v>
      </c>
    </row>
    <row r="8350" spans="1:2" ht="15" customHeight="1" x14ac:dyDescent="0.3">
      <c r="A8350" s="32">
        <v>201728</v>
      </c>
      <c r="B8350" s="86">
        <v>18</v>
      </c>
    </row>
    <row r="8351" spans="1:2" ht="15" customHeight="1" x14ac:dyDescent="0.3">
      <c r="A8351" s="32">
        <v>201753</v>
      </c>
      <c r="B8351" s="86">
        <v>9</v>
      </c>
    </row>
    <row r="8352" spans="1:2" ht="15" customHeight="1" x14ac:dyDescent="0.3">
      <c r="A8352" s="32">
        <v>201761</v>
      </c>
      <c r="B8352" s="86">
        <v>13</v>
      </c>
    </row>
    <row r="8353" spans="1:2" ht="15" customHeight="1" x14ac:dyDescent="0.3">
      <c r="A8353" s="32">
        <v>201774</v>
      </c>
      <c r="B8353" s="86">
        <v>6</v>
      </c>
    </row>
    <row r="8354" spans="1:2" ht="15" customHeight="1" x14ac:dyDescent="0.3">
      <c r="A8354" s="32">
        <v>201789</v>
      </c>
      <c r="B8354" s="86">
        <v>11</v>
      </c>
    </row>
    <row r="8355" spans="1:2" ht="15" customHeight="1" x14ac:dyDescent="0.3">
      <c r="A8355" s="32">
        <v>201875</v>
      </c>
      <c r="B8355" s="86">
        <v>10</v>
      </c>
    </row>
    <row r="8356" spans="1:2" ht="15" customHeight="1" x14ac:dyDescent="0.3">
      <c r="A8356" s="32">
        <v>201904</v>
      </c>
      <c r="B8356" s="86">
        <v>2</v>
      </c>
    </row>
    <row r="8357" spans="1:2" ht="15" customHeight="1" x14ac:dyDescent="0.3">
      <c r="A8357" s="32">
        <v>201964</v>
      </c>
      <c r="B8357" s="86">
        <v>1</v>
      </c>
    </row>
    <row r="8358" spans="1:2" ht="15" customHeight="1" x14ac:dyDescent="0.3">
      <c r="A8358" s="32">
        <v>202017</v>
      </c>
      <c r="B8358" s="86">
        <v>11</v>
      </c>
    </row>
    <row r="8359" spans="1:2" ht="15" customHeight="1" x14ac:dyDescent="0.3">
      <c r="A8359" s="32">
        <v>202060</v>
      </c>
      <c r="B8359" s="86">
        <v>4</v>
      </c>
    </row>
    <row r="8360" spans="1:2" ht="15" customHeight="1" x14ac:dyDescent="0.3">
      <c r="A8360" s="32">
        <v>202071</v>
      </c>
      <c r="B8360" s="86">
        <v>8</v>
      </c>
    </row>
    <row r="8361" spans="1:2" ht="15" customHeight="1" x14ac:dyDescent="0.3">
      <c r="A8361" s="32">
        <v>202076</v>
      </c>
      <c r="B8361" s="86">
        <v>13</v>
      </c>
    </row>
    <row r="8362" spans="1:2" ht="15" customHeight="1" x14ac:dyDescent="0.3">
      <c r="A8362" s="32">
        <v>202084</v>
      </c>
      <c r="B8362" s="86">
        <v>7</v>
      </c>
    </row>
    <row r="8363" spans="1:2" ht="15" customHeight="1" x14ac:dyDescent="0.3">
      <c r="A8363" s="32">
        <v>202120</v>
      </c>
      <c r="B8363" s="86">
        <v>20</v>
      </c>
    </row>
    <row r="8364" spans="1:2" ht="15" customHeight="1" x14ac:dyDescent="0.3">
      <c r="A8364" s="32">
        <v>202139</v>
      </c>
      <c r="B8364" s="86">
        <v>2</v>
      </c>
    </row>
    <row r="8365" spans="1:2" ht="15" customHeight="1" x14ac:dyDescent="0.3">
      <c r="A8365" s="32">
        <v>202150</v>
      </c>
      <c r="B8365" s="86">
        <v>7</v>
      </c>
    </row>
    <row r="8366" spans="1:2" ht="15" customHeight="1" x14ac:dyDescent="0.3">
      <c r="A8366" s="32">
        <v>202157</v>
      </c>
      <c r="B8366" s="86">
        <v>9</v>
      </c>
    </row>
    <row r="8367" spans="1:2" ht="15" customHeight="1" x14ac:dyDescent="0.3">
      <c r="A8367" s="32">
        <v>202181</v>
      </c>
      <c r="B8367" s="86">
        <v>9</v>
      </c>
    </row>
    <row r="8368" spans="1:2" ht="15" customHeight="1" x14ac:dyDescent="0.3">
      <c r="A8368" s="32">
        <v>202195</v>
      </c>
      <c r="B8368" s="86">
        <v>9</v>
      </c>
    </row>
    <row r="8369" spans="1:2" ht="15" customHeight="1" x14ac:dyDescent="0.3">
      <c r="A8369" s="32">
        <v>202226</v>
      </c>
      <c r="B8369" s="86">
        <v>6</v>
      </c>
    </row>
    <row r="8370" spans="1:2" ht="15" customHeight="1" x14ac:dyDescent="0.3">
      <c r="A8370" s="32">
        <v>202250</v>
      </c>
      <c r="B8370" s="86">
        <v>11</v>
      </c>
    </row>
    <row r="8371" spans="1:2" ht="15" customHeight="1" x14ac:dyDescent="0.3">
      <c r="A8371" s="32">
        <v>202282</v>
      </c>
      <c r="B8371" s="86">
        <v>21</v>
      </c>
    </row>
    <row r="8372" spans="1:2" ht="15" customHeight="1" x14ac:dyDescent="0.3">
      <c r="A8372" s="32">
        <v>202306</v>
      </c>
      <c r="B8372" s="86">
        <v>12</v>
      </c>
    </row>
    <row r="8373" spans="1:2" ht="15" customHeight="1" x14ac:dyDescent="0.3">
      <c r="A8373" s="32">
        <v>202319</v>
      </c>
      <c r="B8373" s="86">
        <v>10</v>
      </c>
    </row>
    <row r="8374" spans="1:2" ht="15" customHeight="1" x14ac:dyDescent="0.3">
      <c r="A8374" s="32">
        <v>202325</v>
      </c>
      <c r="B8374" s="86">
        <v>13</v>
      </c>
    </row>
    <row r="8375" spans="1:2" ht="15" customHeight="1" x14ac:dyDescent="0.3">
      <c r="A8375" s="32">
        <v>202336</v>
      </c>
      <c r="B8375" s="86">
        <v>14</v>
      </c>
    </row>
    <row r="8376" spans="1:2" ht="15" customHeight="1" x14ac:dyDescent="0.3">
      <c r="A8376" s="32">
        <v>202358</v>
      </c>
      <c r="B8376" s="86">
        <v>1</v>
      </c>
    </row>
    <row r="8377" spans="1:2" ht="15" customHeight="1" x14ac:dyDescent="0.3">
      <c r="A8377" s="32">
        <v>202365</v>
      </c>
      <c r="B8377" s="86">
        <v>7</v>
      </c>
    </row>
    <row r="8378" spans="1:2" ht="15" customHeight="1" x14ac:dyDescent="0.3">
      <c r="A8378" s="32">
        <v>202372</v>
      </c>
      <c r="B8378" s="86">
        <v>8</v>
      </c>
    </row>
    <row r="8379" spans="1:2" ht="15" customHeight="1" x14ac:dyDescent="0.3">
      <c r="A8379" s="32">
        <v>202389</v>
      </c>
      <c r="B8379" s="86">
        <v>6</v>
      </c>
    </row>
    <row r="8380" spans="1:2" ht="15" customHeight="1" x14ac:dyDescent="0.3">
      <c r="A8380" s="32">
        <v>202405</v>
      </c>
      <c r="B8380" s="86">
        <v>13</v>
      </c>
    </row>
    <row r="8381" spans="1:2" ht="15" customHeight="1" x14ac:dyDescent="0.3">
      <c r="A8381" s="32">
        <v>202458</v>
      </c>
      <c r="B8381" s="86">
        <v>12</v>
      </c>
    </row>
    <row r="8382" spans="1:2" ht="15" customHeight="1" x14ac:dyDescent="0.3">
      <c r="A8382" s="32">
        <v>202490</v>
      </c>
      <c r="B8382" s="86">
        <v>5</v>
      </c>
    </row>
    <row r="8383" spans="1:2" ht="15" customHeight="1" x14ac:dyDescent="0.3">
      <c r="A8383" s="32">
        <v>202495</v>
      </c>
      <c r="B8383" s="86">
        <v>8</v>
      </c>
    </row>
    <row r="8384" spans="1:2" ht="15" customHeight="1" x14ac:dyDescent="0.3">
      <c r="A8384" s="32">
        <v>202520</v>
      </c>
      <c r="B8384" s="86">
        <v>10</v>
      </c>
    </row>
    <row r="8385" spans="1:2" ht="15" customHeight="1" x14ac:dyDescent="0.3">
      <c r="A8385" s="32">
        <v>202546</v>
      </c>
      <c r="B8385" s="86">
        <v>3</v>
      </c>
    </row>
    <row r="8386" spans="1:2" ht="15" customHeight="1" x14ac:dyDescent="0.3">
      <c r="A8386" s="32">
        <v>202554</v>
      </c>
      <c r="B8386" s="86">
        <v>6</v>
      </c>
    </row>
    <row r="8387" spans="1:2" ht="15" customHeight="1" x14ac:dyDescent="0.3">
      <c r="A8387" s="32">
        <v>202580</v>
      </c>
      <c r="B8387" s="86">
        <v>12</v>
      </c>
    </row>
    <row r="8388" spans="1:2" ht="15" customHeight="1" x14ac:dyDescent="0.3">
      <c r="A8388" s="32">
        <v>202617</v>
      </c>
      <c r="B8388" s="86">
        <v>1</v>
      </c>
    </row>
    <row r="8389" spans="1:2" ht="15" customHeight="1" x14ac:dyDescent="0.3">
      <c r="A8389" s="32">
        <v>202618</v>
      </c>
      <c r="B8389" s="86">
        <v>6</v>
      </c>
    </row>
    <row r="8390" spans="1:2" ht="15" customHeight="1" x14ac:dyDescent="0.3">
      <c r="A8390" s="32">
        <v>202645</v>
      </c>
      <c r="B8390" s="86">
        <v>11</v>
      </c>
    </row>
    <row r="8391" spans="1:2" ht="15" customHeight="1" x14ac:dyDescent="0.3">
      <c r="A8391" s="32">
        <v>202650</v>
      </c>
      <c r="B8391" s="86">
        <v>15</v>
      </c>
    </row>
    <row r="8392" spans="1:2" ht="15" customHeight="1" x14ac:dyDescent="0.3">
      <c r="A8392" s="32">
        <v>202651</v>
      </c>
      <c r="B8392" s="86">
        <v>2</v>
      </c>
    </row>
    <row r="8393" spans="1:2" ht="15" customHeight="1" x14ac:dyDescent="0.3">
      <c r="A8393" s="32">
        <v>202654</v>
      </c>
      <c r="B8393" s="86">
        <v>19</v>
      </c>
    </row>
    <row r="8394" spans="1:2" ht="15" customHeight="1" x14ac:dyDescent="0.3">
      <c r="A8394" s="32">
        <v>202725</v>
      </c>
      <c r="B8394" s="86">
        <v>16</v>
      </c>
    </row>
    <row r="8395" spans="1:2" ht="15" customHeight="1" x14ac:dyDescent="0.3">
      <c r="A8395" s="32">
        <v>202758</v>
      </c>
      <c r="B8395" s="86">
        <v>10</v>
      </c>
    </row>
    <row r="8396" spans="1:2" ht="15" customHeight="1" x14ac:dyDescent="0.3">
      <c r="A8396" s="32">
        <v>202770</v>
      </c>
      <c r="B8396" s="86">
        <v>10</v>
      </c>
    </row>
    <row r="8397" spans="1:2" ht="15" customHeight="1" x14ac:dyDescent="0.3">
      <c r="A8397" s="32">
        <v>202819</v>
      </c>
      <c r="B8397" s="86">
        <v>11</v>
      </c>
    </row>
    <row r="8398" spans="1:2" ht="15" customHeight="1" x14ac:dyDescent="0.3">
      <c r="A8398" s="32">
        <v>202849</v>
      </c>
      <c r="B8398" s="86">
        <v>21</v>
      </c>
    </row>
    <row r="8399" spans="1:2" ht="15" customHeight="1" x14ac:dyDescent="0.3">
      <c r="A8399" s="32">
        <v>202868</v>
      </c>
      <c r="B8399" s="86">
        <v>11</v>
      </c>
    </row>
    <row r="8400" spans="1:2" ht="15" customHeight="1" x14ac:dyDescent="0.3">
      <c r="A8400" s="32">
        <v>202980</v>
      </c>
      <c r="B8400" s="86">
        <v>8</v>
      </c>
    </row>
    <row r="8401" spans="1:2" ht="15" customHeight="1" x14ac:dyDescent="0.3">
      <c r="A8401" s="32">
        <v>203004</v>
      </c>
      <c r="B8401" s="86">
        <v>7</v>
      </c>
    </row>
    <row r="8402" spans="1:2" ht="15" customHeight="1" x14ac:dyDescent="0.3">
      <c r="A8402" s="32">
        <v>203011</v>
      </c>
      <c r="B8402" s="86">
        <v>10</v>
      </c>
    </row>
    <row r="8403" spans="1:2" ht="15" customHeight="1" x14ac:dyDescent="0.3">
      <c r="A8403" s="32">
        <v>203099</v>
      </c>
      <c r="B8403" s="86">
        <v>7</v>
      </c>
    </row>
    <row r="8404" spans="1:2" ht="15" customHeight="1" x14ac:dyDescent="0.3">
      <c r="A8404" s="32">
        <v>203104</v>
      </c>
      <c r="B8404" s="86">
        <v>11</v>
      </c>
    </row>
    <row r="8405" spans="1:2" ht="15" customHeight="1" x14ac:dyDescent="0.3">
      <c r="A8405" s="32">
        <v>203144</v>
      </c>
      <c r="B8405" s="86">
        <v>7</v>
      </c>
    </row>
    <row r="8406" spans="1:2" ht="15" customHeight="1" x14ac:dyDescent="0.3">
      <c r="A8406" s="32">
        <v>203165</v>
      </c>
      <c r="B8406" s="86">
        <v>9</v>
      </c>
    </row>
    <row r="8407" spans="1:2" ht="15" customHeight="1" x14ac:dyDescent="0.3">
      <c r="A8407" s="32">
        <v>203195</v>
      </c>
      <c r="B8407" s="86">
        <v>12</v>
      </c>
    </row>
    <row r="8408" spans="1:2" ht="15" customHeight="1" x14ac:dyDescent="0.3">
      <c r="A8408" s="32">
        <v>203205</v>
      </c>
      <c r="B8408" s="86">
        <v>13</v>
      </c>
    </row>
    <row r="8409" spans="1:2" ht="15" customHeight="1" x14ac:dyDescent="0.3">
      <c r="A8409" s="32">
        <v>203210</v>
      </c>
      <c r="B8409" s="86">
        <v>13</v>
      </c>
    </row>
    <row r="8410" spans="1:2" ht="15" customHeight="1" x14ac:dyDescent="0.3">
      <c r="A8410" s="32">
        <v>203288</v>
      </c>
      <c r="B8410" s="86">
        <v>15</v>
      </c>
    </row>
    <row r="8411" spans="1:2" ht="15" customHeight="1" x14ac:dyDescent="0.3">
      <c r="A8411" s="32">
        <v>203369</v>
      </c>
      <c r="B8411" s="86">
        <v>2</v>
      </c>
    </row>
    <row r="8412" spans="1:2" ht="15" customHeight="1" x14ac:dyDescent="0.3">
      <c r="A8412" s="32">
        <v>203387</v>
      </c>
      <c r="B8412" s="86">
        <v>13</v>
      </c>
    </row>
    <row r="8413" spans="1:2" ht="15" customHeight="1" x14ac:dyDescent="0.3">
      <c r="A8413" s="32">
        <v>203392</v>
      </c>
      <c r="B8413" s="86">
        <v>3</v>
      </c>
    </row>
    <row r="8414" spans="1:2" ht="15" customHeight="1" x14ac:dyDescent="0.3">
      <c r="A8414" s="32">
        <v>203418</v>
      </c>
      <c r="B8414" s="86">
        <v>11</v>
      </c>
    </row>
    <row r="8415" spans="1:2" ht="15" customHeight="1" x14ac:dyDescent="0.3">
      <c r="A8415" s="32">
        <v>203431</v>
      </c>
      <c r="B8415" s="86">
        <v>13</v>
      </c>
    </row>
    <row r="8416" spans="1:2" ht="15" customHeight="1" x14ac:dyDescent="0.3">
      <c r="A8416" s="32">
        <v>203436</v>
      </c>
      <c r="B8416" s="86">
        <v>13</v>
      </c>
    </row>
    <row r="8417" spans="1:2" ht="15" customHeight="1" x14ac:dyDescent="0.3">
      <c r="A8417" s="32">
        <v>203460</v>
      </c>
      <c r="B8417" s="86">
        <v>8</v>
      </c>
    </row>
    <row r="8418" spans="1:2" ht="15" customHeight="1" x14ac:dyDescent="0.3">
      <c r="A8418" s="32">
        <v>203468</v>
      </c>
      <c r="B8418" s="86">
        <v>3</v>
      </c>
    </row>
    <row r="8419" spans="1:2" ht="15" customHeight="1" x14ac:dyDescent="0.3">
      <c r="A8419" s="32">
        <v>203480</v>
      </c>
      <c r="B8419" s="86">
        <v>12</v>
      </c>
    </row>
    <row r="8420" spans="1:2" ht="15" customHeight="1" x14ac:dyDescent="0.3">
      <c r="A8420" s="32">
        <v>203493</v>
      </c>
      <c r="B8420" s="86">
        <v>21</v>
      </c>
    </row>
    <row r="8421" spans="1:2" ht="15" customHeight="1" x14ac:dyDescent="0.3">
      <c r="A8421" s="32">
        <v>203514</v>
      </c>
      <c r="B8421" s="86">
        <v>9</v>
      </c>
    </row>
    <row r="8422" spans="1:2" ht="15" customHeight="1" x14ac:dyDescent="0.3">
      <c r="A8422" s="32">
        <v>203555</v>
      </c>
      <c r="B8422" s="86">
        <v>11</v>
      </c>
    </row>
    <row r="8423" spans="1:2" ht="15" customHeight="1" x14ac:dyDescent="0.3">
      <c r="A8423" s="32">
        <v>203564</v>
      </c>
      <c r="B8423" s="86">
        <v>15</v>
      </c>
    </row>
    <row r="8424" spans="1:2" ht="15" customHeight="1" x14ac:dyDescent="0.3">
      <c r="A8424" s="32">
        <v>203568</v>
      </c>
      <c r="B8424" s="86">
        <v>3</v>
      </c>
    </row>
    <row r="8425" spans="1:2" ht="15" customHeight="1" x14ac:dyDescent="0.3">
      <c r="A8425" s="32">
        <v>203571</v>
      </c>
      <c r="B8425" s="86">
        <v>7</v>
      </c>
    </row>
    <row r="8426" spans="1:2" ht="15" customHeight="1" x14ac:dyDescent="0.3">
      <c r="A8426" s="32">
        <v>203591</v>
      </c>
      <c r="B8426" s="86">
        <v>9</v>
      </c>
    </row>
    <row r="8427" spans="1:2" ht="15" customHeight="1" x14ac:dyDescent="0.3">
      <c r="A8427" s="32">
        <v>203656</v>
      </c>
      <c r="B8427" s="86">
        <v>10</v>
      </c>
    </row>
    <row r="8428" spans="1:2" ht="15" customHeight="1" x14ac:dyDescent="0.3">
      <c r="A8428" s="32">
        <v>203702</v>
      </c>
      <c r="B8428" s="86">
        <v>9</v>
      </c>
    </row>
    <row r="8429" spans="1:2" ht="15" customHeight="1" x14ac:dyDescent="0.3">
      <c r="A8429" s="32">
        <v>203807</v>
      </c>
      <c r="B8429" s="86">
        <v>6</v>
      </c>
    </row>
    <row r="8430" spans="1:2" ht="15" customHeight="1" x14ac:dyDescent="0.3">
      <c r="A8430" s="32">
        <v>203817</v>
      </c>
      <c r="B8430" s="86">
        <v>9</v>
      </c>
    </row>
    <row r="8431" spans="1:2" ht="15" customHeight="1" x14ac:dyDescent="0.3">
      <c r="A8431" s="32">
        <v>203828</v>
      </c>
      <c r="B8431" s="86">
        <v>18</v>
      </c>
    </row>
    <row r="8432" spans="1:2" ht="15" customHeight="1" x14ac:dyDescent="0.3">
      <c r="A8432" s="32">
        <v>203916</v>
      </c>
      <c r="B8432" s="86">
        <v>21</v>
      </c>
    </row>
    <row r="8433" spans="1:2" ht="15" customHeight="1" x14ac:dyDescent="0.3">
      <c r="A8433" s="32">
        <v>203920</v>
      </c>
      <c r="B8433" s="86">
        <v>3</v>
      </c>
    </row>
    <row r="8434" spans="1:2" ht="15" customHeight="1" x14ac:dyDescent="0.3">
      <c r="A8434" s="32">
        <v>203954</v>
      </c>
      <c r="B8434" s="86">
        <v>10</v>
      </c>
    </row>
    <row r="8435" spans="1:2" ht="15" customHeight="1" x14ac:dyDescent="0.3">
      <c r="A8435" s="32">
        <v>203994</v>
      </c>
      <c r="B8435" s="86">
        <v>7</v>
      </c>
    </row>
    <row r="8436" spans="1:2" ht="15" customHeight="1" x14ac:dyDescent="0.3">
      <c r="A8436" s="32">
        <v>203998</v>
      </c>
      <c r="B8436" s="86">
        <v>7</v>
      </c>
    </row>
    <row r="8437" spans="1:2" ht="15" customHeight="1" x14ac:dyDescent="0.3">
      <c r="A8437" s="32">
        <v>204017</v>
      </c>
      <c r="B8437" s="86">
        <v>7</v>
      </c>
    </row>
    <row r="8438" spans="1:2" ht="15" customHeight="1" x14ac:dyDescent="0.3">
      <c r="A8438" s="32">
        <v>204041</v>
      </c>
      <c r="B8438" s="86">
        <v>4</v>
      </c>
    </row>
    <row r="8439" spans="1:2" ht="15" customHeight="1" x14ac:dyDescent="0.3">
      <c r="A8439" s="32">
        <v>204074</v>
      </c>
      <c r="B8439" s="86">
        <v>26</v>
      </c>
    </row>
    <row r="8440" spans="1:2" ht="15" customHeight="1" x14ac:dyDescent="0.3">
      <c r="A8440" s="32">
        <v>204097</v>
      </c>
      <c r="B8440" s="86">
        <v>3</v>
      </c>
    </row>
    <row r="8441" spans="1:2" ht="15" customHeight="1" x14ac:dyDescent="0.3">
      <c r="A8441" s="32">
        <v>204098</v>
      </c>
      <c r="B8441" s="86">
        <v>7</v>
      </c>
    </row>
    <row r="8442" spans="1:2" ht="15" customHeight="1" x14ac:dyDescent="0.3">
      <c r="A8442" s="32">
        <v>204133</v>
      </c>
      <c r="B8442" s="86">
        <v>12</v>
      </c>
    </row>
    <row r="8443" spans="1:2" ht="15" customHeight="1" x14ac:dyDescent="0.3">
      <c r="A8443" s="32">
        <v>204159</v>
      </c>
      <c r="B8443" s="86">
        <v>19</v>
      </c>
    </row>
    <row r="8444" spans="1:2" ht="15" customHeight="1" x14ac:dyDescent="0.3">
      <c r="A8444" s="32">
        <v>204190</v>
      </c>
      <c r="B8444" s="86">
        <v>16</v>
      </c>
    </row>
    <row r="8445" spans="1:2" ht="15" customHeight="1" x14ac:dyDescent="0.3">
      <c r="A8445" s="32">
        <v>204226</v>
      </c>
      <c r="B8445" s="86">
        <v>12</v>
      </c>
    </row>
    <row r="8446" spans="1:2" ht="15" customHeight="1" x14ac:dyDescent="0.3">
      <c r="A8446" s="32">
        <v>204236</v>
      </c>
      <c r="B8446" s="86">
        <v>9</v>
      </c>
    </row>
    <row r="8447" spans="1:2" ht="15" customHeight="1" x14ac:dyDescent="0.3">
      <c r="A8447" s="32">
        <v>204247</v>
      </c>
      <c r="B8447" s="86">
        <v>4</v>
      </c>
    </row>
    <row r="8448" spans="1:2" ht="15" customHeight="1" x14ac:dyDescent="0.3">
      <c r="A8448" s="32">
        <v>204271</v>
      </c>
      <c r="B8448" s="86">
        <v>21</v>
      </c>
    </row>
    <row r="8449" spans="1:2" ht="15" customHeight="1" x14ac:dyDescent="0.3">
      <c r="A8449" s="32">
        <v>204367</v>
      </c>
      <c r="B8449" s="86">
        <v>15</v>
      </c>
    </row>
    <row r="8450" spans="1:2" ht="15" customHeight="1" x14ac:dyDescent="0.3">
      <c r="A8450" s="32">
        <v>204408</v>
      </c>
      <c r="B8450" s="86">
        <v>17</v>
      </c>
    </row>
    <row r="8451" spans="1:2" ht="15" customHeight="1" x14ac:dyDescent="0.3">
      <c r="A8451" s="32">
        <v>204438</v>
      </c>
      <c r="B8451" s="86">
        <v>1</v>
      </c>
    </row>
    <row r="8452" spans="1:2" ht="15" customHeight="1" x14ac:dyDescent="0.3">
      <c r="A8452" s="32">
        <v>204445</v>
      </c>
      <c r="B8452" s="86">
        <v>23</v>
      </c>
    </row>
    <row r="8453" spans="1:2" ht="15" customHeight="1" x14ac:dyDescent="0.3">
      <c r="A8453" s="32">
        <v>204483</v>
      </c>
      <c r="B8453" s="86">
        <v>12</v>
      </c>
    </row>
    <row r="8454" spans="1:2" ht="15" customHeight="1" x14ac:dyDescent="0.3">
      <c r="A8454" s="32">
        <v>204522</v>
      </c>
      <c r="B8454" s="86">
        <v>12</v>
      </c>
    </row>
    <row r="8455" spans="1:2" ht="15" customHeight="1" x14ac:dyDescent="0.3">
      <c r="A8455" s="32">
        <v>204588</v>
      </c>
      <c r="B8455" s="86">
        <v>3</v>
      </c>
    </row>
    <row r="8456" spans="1:2" ht="15" customHeight="1" x14ac:dyDescent="0.3">
      <c r="A8456" s="32">
        <v>204589</v>
      </c>
      <c r="B8456" s="86">
        <v>17</v>
      </c>
    </row>
    <row r="8457" spans="1:2" ht="15" customHeight="1" x14ac:dyDescent="0.3">
      <c r="A8457" s="32">
        <v>204605</v>
      </c>
      <c r="B8457" s="86">
        <v>2</v>
      </c>
    </row>
    <row r="8458" spans="1:2" ht="15" customHeight="1" x14ac:dyDescent="0.3">
      <c r="A8458" s="32">
        <v>204625</v>
      </c>
      <c r="B8458" s="86">
        <v>20</v>
      </c>
    </row>
    <row r="8459" spans="1:2" ht="15" customHeight="1" x14ac:dyDescent="0.3">
      <c r="A8459" s="32">
        <v>204686</v>
      </c>
      <c r="B8459" s="86">
        <v>9</v>
      </c>
    </row>
    <row r="8460" spans="1:2" ht="15" customHeight="1" x14ac:dyDescent="0.3">
      <c r="A8460" s="32">
        <v>204750</v>
      </c>
      <c r="B8460" s="86">
        <v>3</v>
      </c>
    </row>
    <row r="8461" spans="1:2" ht="15" customHeight="1" x14ac:dyDescent="0.3">
      <c r="A8461" s="32">
        <v>204755</v>
      </c>
      <c r="B8461" s="86">
        <v>1</v>
      </c>
    </row>
    <row r="8462" spans="1:2" ht="15" customHeight="1" x14ac:dyDescent="0.3">
      <c r="A8462" s="32">
        <v>204783</v>
      </c>
      <c r="B8462" s="86">
        <v>10</v>
      </c>
    </row>
    <row r="8463" spans="1:2" ht="15" customHeight="1" x14ac:dyDescent="0.3">
      <c r="A8463" s="32">
        <v>204786</v>
      </c>
      <c r="B8463" s="86">
        <v>20</v>
      </c>
    </row>
    <row r="8464" spans="1:2" ht="15" customHeight="1" x14ac:dyDescent="0.3">
      <c r="A8464" s="32">
        <v>204807</v>
      </c>
      <c r="B8464" s="86">
        <v>8</v>
      </c>
    </row>
    <row r="8465" spans="1:2" ht="15" customHeight="1" x14ac:dyDescent="0.3">
      <c r="A8465" s="32">
        <v>204830</v>
      </c>
      <c r="B8465" s="86">
        <v>6</v>
      </c>
    </row>
    <row r="8466" spans="1:2" ht="15" customHeight="1" x14ac:dyDescent="0.3">
      <c r="A8466" s="32">
        <v>204845</v>
      </c>
      <c r="B8466" s="86">
        <v>15</v>
      </c>
    </row>
    <row r="8467" spans="1:2" ht="15" customHeight="1" x14ac:dyDescent="0.3">
      <c r="A8467" s="32">
        <v>204846</v>
      </c>
      <c r="B8467" s="86">
        <v>23</v>
      </c>
    </row>
    <row r="8468" spans="1:2" ht="15" customHeight="1" x14ac:dyDescent="0.3">
      <c r="A8468" s="32">
        <v>204849</v>
      </c>
      <c r="B8468" s="86">
        <v>3</v>
      </c>
    </row>
    <row r="8469" spans="1:2" ht="15" customHeight="1" x14ac:dyDescent="0.3">
      <c r="A8469" s="32">
        <v>204899</v>
      </c>
      <c r="B8469" s="86">
        <v>11</v>
      </c>
    </row>
    <row r="8470" spans="1:2" ht="15" customHeight="1" x14ac:dyDescent="0.3">
      <c r="A8470" s="32">
        <v>204927</v>
      </c>
      <c r="B8470" s="86">
        <v>4</v>
      </c>
    </row>
    <row r="8471" spans="1:2" ht="15" customHeight="1" x14ac:dyDescent="0.3">
      <c r="A8471" s="32">
        <v>204928</v>
      </c>
      <c r="B8471" s="86">
        <v>10</v>
      </c>
    </row>
    <row r="8472" spans="1:2" ht="15" customHeight="1" x14ac:dyDescent="0.3">
      <c r="A8472" s="32">
        <v>204967</v>
      </c>
      <c r="B8472" s="86">
        <v>6</v>
      </c>
    </row>
    <row r="8473" spans="1:2" ht="15" customHeight="1" x14ac:dyDescent="0.3">
      <c r="A8473" s="32">
        <v>205014</v>
      </c>
      <c r="B8473" s="86">
        <v>16</v>
      </c>
    </row>
    <row r="8474" spans="1:2" ht="15" customHeight="1" x14ac:dyDescent="0.3">
      <c r="A8474" s="32">
        <v>205058</v>
      </c>
      <c r="B8474" s="86">
        <v>4</v>
      </c>
    </row>
    <row r="8475" spans="1:2" ht="15" customHeight="1" x14ac:dyDescent="0.3">
      <c r="A8475" s="32">
        <v>205090</v>
      </c>
      <c r="B8475" s="86">
        <v>4</v>
      </c>
    </row>
    <row r="8476" spans="1:2" ht="15" customHeight="1" x14ac:dyDescent="0.3">
      <c r="A8476" s="32">
        <v>205127</v>
      </c>
      <c r="B8476" s="86">
        <v>15</v>
      </c>
    </row>
    <row r="8477" spans="1:2" ht="15" customHeight="1" x14ac:dyDescent="0.3">
      <c r="A8477" s="32">
        <v>205129</v>
      </c>
      <c r="B8477" s="86">
        <v>4</v>
      </c>
    </row>
    <row r="8478" spans="1:2" ht="15" customHeight="1" x14ac:dyDescent="0.3">
      <c r="A8478" s="32">
        <v>205133</v>
      </c>
      <c r="B8478" s="86">
        <v>5</v>
      </c>
    </row>
    <row r="8479" spans="1:2" ht="15" customHeight="1" x14ac:dyDescent="0.3">
      <c r="A8479" s="32">
        <v>205150</v>
      </c>
      <c r="B8479" s="86">
        <v>5</v>
      </c>
    </row>
    <row r="8480" spans="1:2" ht="15" customHeight="1" x14ac:dyDescent="0.3">
      <c r="A8480" s="32">
        <v>205221</v>
      </c>
      <c r="B8480" s="86">
        <v>3</v>
      </c>
    </row>
    <row r="8481" spans="1:2" ht="15" customHeight="1" x14ac:dyDescent="0.3">
      <c r="A8481" s="32">
        <v>205226</v>
      </c>
      <c r="B8481" s="86">
        <v>11</v>
      </c>
    </row>
    <row r="8482" spans="1:2" ht="15" customHeight="1" x14ac:dyDescent="0.3">
      <c r="A8482" s="32">
        <v>205244</v>
      </c>
      <c r="B8482" s="86">
        <v>2</v>
      </c>
    </row>
    <row r="8483" spans="1:2" ht="15" customHeight="1" x14ac:dyDescent="0.3">
      <c r="A8483" s="32">
        <v>205260</v>
      </c>
      <c r="B8483" s="86">
        <v>10</v>
      </c>
    </row>
    <row r="8484" spans="1:2" ht="15" customHeight="1" x14ac:dyDescent="0.3">
      <c r="A8484" s="32">
        <v>205263</v>
      </c>
      <c r="B8484" s="86">
        <v>12</v>
      </c>
    </row>
    <row r="8485" spans="1:2" ht="15" customHeight="1" x14ac:dyDescent="0.3">
      <c r="A8485" s="32">
        <v>205283</v>
      </c>
      <c r="B8485" s="86">
        <v>16</v>
      </c>
    </row>
    <row r="8486" spans="1:2" ht="15" customHeight="1" x14ac:dyDescent="0.3">
      <c r="A8486" s="32">
        <v>205335</v>
      </c>
      <c r="B8486" s="86">
        <v>9</v>
      </c>
    </row>
    <row r="8487" spans="1:2" ht="15" customHeight="1" x14ac:dyDescent="0.3">
      <c r="A8487" s="32">
        <v>205351</v>
      </c>
      <c r="B8487" s="86">
        <v>4</v>
      </c>
    </row>
    <row r="8488" spans="1:2" ht="15" customHeight="1" x14ac:dyDescent="0.3">
      <c r="A8488" s="32">
        <v>205358</v>
      </c>
      <c r="B8488" s="86">
        <v>17</v>
      </c>
    </row>
    <row r="8489" spans="1:2" ht="15" customHeight="1" x14ac:dyDescent="0.3">
      <c r="A8489" s="32">
        <v>205385</v>
      </c>
      <c r="B8489" s="86">
        <v>2</v>
      </c>
    </row>
    <row r="8490" spans="1:2" ht="15" customHeight="1" x14ac:dyDescent="0.3">
      <c r="A8490" s="32">
        <v>205431</v>
      </c>
      <c r="B8490" s="86">
        <v>17</v>
      </c>
    </row>
    <row r="8491" spans="1:2" ht="15" customHeight="1" x14ac:dyDescent="0.3">
      <c r="A8491" s="32">
        <v>205504</v>
      </c>
      <c r="B8491" s="86">
        <v>12</v>
      </c>
    </row>
    <row r="8492" spans="1:2" ht="15" customHeight="1" x14ac:dyDescent="0.3">
      <c r="A8492" s="32">
        <v>205508</v>
      </c>
      <c r="B8492" s="86">
        <v>2</v>
      </c>
    </row>
    <row r="8493" spans="1:2" ht="15" customHeight="1" x14ac:dyDescent="0.3">
      <c r="A8493" s="32">
        <v>205526</v>
      </c>
      <c r="B8493" s="86">
        <v>14</v>
      </c>
    </row>
    <row r="8494" spans="1:2" ht="15" customHeight="1" x14ac:dyDescent="0.3">
      <c r="A8494" s="32">
        <v>205558</v>
      </c>
      <c r="B8494" s="86">
        <v>9</v>
      </c>
    </row>
    <row r="8495" spans="1:2" ht="15" customHeight="1" x14ac:dyDescent="0.3">
      <c r="A8495" s="32">
        <v>205613</v>
      </c>
      <c r="B8495" s="86">
        <v>8</v>
      </c>
    </row>
    <row r="8496" spans="1:2" ht="15" customHeight="1" x14ac:dyDescent="0.3">
      <c r="A8496" s="32">
        <v>205616</v>
      </c>
      <c r="B8496" s="86">
        <v>10</v>
      </c>
    </row>
    <row r="8497" spans="1:2" ht="15" customHeight="1" x14ac:dyDescent="0.3">
      <c r="A8497" s="32">
        <v>205625</v>
      </c>
      <c r="B8497" s="86">
        <v>6</v>
      </c>
    </row>
    <row r="8498" spans="1:2" ht="15" customHeight="1" x14ac:dyDescent="0.3">
      <c r="A8498" s="32">
        <v>205664</v>
      </c>
      <c r="B8498" s="86">
        <v>18</v>
      </c>
    </row>
    <row r="8499" spans="1:2" ht="15" customHeight="1" x14ac:dyDescent="0.3">
      <c r="A8499" s="32">
        <v>205702</v>
      </c>
      <c r="B8499" s="86">
        <v>12</v>
      </c>
    </row>
    <row r="8500" spans="1:2" ht="15" customHeight="1" x14ac:dyDescent="0.3">
      <c r="A8500" s="32">
        <v>205738</v>
      </c>
      <c r="B8500" s="86">
        <v>1</v>
      </c>
    </row>
    <row r="8501" spans="1:2" ht="15" customHeight="1" x14ac:dyDescent="0.3">
      <c r="A8501" s="32">
        <v>205754</v>
      </c>
      <c r="B8501" s="86">
        <v>19</v>
      </c>
    </row>
    <row r="8502" spans="1:2" ht="15" customHeight="1" x14ac:dyDescent="0.3">
      <c r="A8502" s="32">
        <v>205787</v>
      </c>
      <c r="B8502" s="86">
        <v>4</v>
      </c>
    </row>
    <row r="8503" spans="1:2" ht="15" customHeight="1" x14ac:dyDescent="0.3">
      <c r="A8503" s="32">
        <v>205833</v>
      </c>
      <c r="B8503" s="86">
        <v>12</v>
      </c>
    </row>
    <row r="8504" spans="1:2" ht="15" customHeight="1" x14ac:dyDescent="0.3">
      <c r="A8504" s="32">
        <v>205855</v>
      </c>
      <c r="B8504" s="86">
        <v>9</v>
      </c>
    </row>
    <row r="8505" spans="1:2" ht="15" customHeight="1" x14ac:dyDescent="0.3">
      <c r="A8505" s="32">
        <v>205856</v>
      </c>
      <c r="B8505" s="86">
        <v>5</v>
      </c>
    </row>
    <row r="8506" spans="1:2" ht="15" customHeight="1" x14ac:dyDescent="0.3">
      <c r="A8506" s="32">
        <v>205881</v>
      </c>
      <c r="B8506" s="86">
        <v>5</v>
      </c>
    </row>
    <row r="8507" spans="1:2" ht="15" customHeight="1" x14ac:dyDescent="0.3">
      <c r="A8507" s="32">
        <v>205908</v>
      </c>
      <c r="B8507" s="86">
        <v>3</v>
      </c>
    </row>
    <row r="8508" spans="1:2" ht="15" customHeight="1" x14ac:dyDescent="0.3">
      <c r="A8508" s="32">
        <v>205930</v>
      </c>
      <c r="B8508" s="86">
        <v>5</v>
      </c>
    </row>
    <row r="8509" spans="1:2" ht="15" customHeight="1" x14ac:dyDescent="0.3">
      <c r="A8509" s="32">
        <v>205955</v>
      </c>
      <c r="B8509" s="86">
        <v>17</v>
      </c>
    </row>
    <row r="8510" spans="1:2" ht="15" customHeight="1" x14ac:dyDescent="0.3">
      <c r="A8510" s="32">
        <v>206004</v>
      </c>
      <c r="B8510" s="86">
        <v>9</v>
      </c>
    </row>
    <row r="8511" spans="1:2" ht="15" customHeight="1" x14ac:dyDescent="0.3">
      <c r="A8511" s="32">
        <v>206094</v>
      </c>
      <c r="B8511" s="86">
        <v>9</v>
      </c>
    </row>
    <row r="8512" spans="1:2" ht="15" customHeight="1" x14ac:dyDescent="0.3">
      <c r="A8512" s="32">
        <v>206118</v>
      </c>
      <c r="B8512" s="86">
        <v>7</v>
      </c>
    </row>
    <row r="8513" spans="1:2" ht="15" customHeight="1" x14ac:dyDescent="0.3">
      <c r="A8513" s="32">
        <v>206152</v>
      </c>
      <c r="B8513" s="86">
        <v>22</v>
      </c>
    </row>
    <row r="8514" spans="1:2" ht="15" customHeight="1" x14ac:dyDescent="0.3">
      <c r="A8514" s="32">
        <v>206170</v>
      </c>
      <c r="B8514" s="86">
        <v>7</v>
      </c>
    </row>
    <row r="8515" spans="1:2" ht="15" customHeight="1" x14ac:dyDescent="0.3">
      <c r="A8515" s="32">
        <v>206237</v>
      </c>
      <c r="B8515" s="86">
        <v>14</v>
      </c>
    </row>
    <row r="8516" spans="1:2" ht="15" customHeight="1" x14ac:dyDescent="0.3">
      <c r="A8516" s="32">
        <v>206280</v>
      </c>
      <c r="B8516" s="86">
        <v>4</v>
      </c>
    </row>
    <row r="8517" spans="1:2" ht="15" customHeight="1" x14ac:dyDescent="0.3">
      <c r="A8517" s="32">
        <v>206313</v>
      </c>
      <c r="B8517" s="86">
        <v>4</v>
      </c>
    </row>
    <row r="8518" spans="1:2" ht="15" customHeight="1" x14ac:dyDescent="0.3">
      <c r="A8518" s="32">
        <v>206330</v>
      </c>
      <c r="B8518" s="86">
        <v>8</v>
      </c>
    </row>
    <row r="8519" spans="1:2" ht="15" customHeight="1" x14ac:dyDescent="0.3">
      <c r="A8519" s="32">
        <v>206350</v>
      </c>
      <c r="B8519" s="86">
        <v>19</v>
      </c>
    </row>
    <row r="8520" spans="1:2" ht="15" customHeight="1" x14ac:dyDescent="0.3">
      <c r="A8520" s="32">
        <v>206376</v>
      </c>
      <c r="B8520" s="86">
        <v>14</v>
      </c>
    </row>
    <row r="8521" spans="1:2" ht="15" customHeight="1" x14ac:dyDescent="0.3">
      <c r="A8521" s="32">
        <v>206377</v>
      </c>
      <c r="B8521" s="86">
        <v>10</v>
      </c>
    </row>
    <row r="8522" spans="1:2" ht="15" customHeight="1" x14ac:dyDescent="0.3">
      <c r="A8522" s="32">
        <v>206398</v>
      </c>
      <c r="B8522" s="86">
        <v>1</v>
      </c>
    </row>
    <row r="8523" spans="1:2" ht="15" customHeight="1" x14ac:dyDescent="0.3">
      <c r="A8523" s="32">
        <v>206407</v>
      </c>
      <c r="B8523" s="86">
        <v>6</v>
      </c>
    </row>
    <row r="8524" spans="1:2" ht="15" customHeight="1" x14ac:dyDescent="0.3">
      <c r="A8524" s="32">
        <v>206473</v>
      </c>
      <c r="B8524" s="86">
        <v>13</v>
      </c>
    </row>
    <row r="8525" spans="1:2" ht="15" customHeight="1" x14ac:dyDescent="0.3">
      <c r="A8525" s="32">
        <v>206495</v>
      </c>
      <c r="B8525" s="86">
        <v>2</v>
      </c>
    </row>
    <row r="8526" spans="1:2" ht="15" customHeight="1" x14ac:dyDescent="0.3">
      <c r="A8526" s="32">
        <v>206503</v>
      </c>
      <c r="B8526" s="86">
        <v>11</v>
      </c>
    </row>
    <row r="8527" spans="1:2" ht="15" customHeight="1" x14ac:dyDescent="0.3">
      <c r="A8527" s="32">
        <v>206520</v>
      </c>
      <c r="B8527" s="86">
        <v>5</v>
      </c>
    </row>
    <row r="8528" spans="1:2" ht="15" customHeight="1" x14ac:dyDescent="0.3">
      <c r="A8528" s="32">
        <v>206536</v>
      </c>
      <c r="B8528" s="86">
        <v>12</v>
      </c>
    </row>
    <row r="8529" spans="1:2" ht="15" customHeight="1" x14ac:dyDescent="0.3">
      <c r="A8529" s="32">
        <v>206539</v>
      </c>
      <c r="B8529" s="86">
        <v>9</v>
      </c>
    </row>
    <row r="8530" spans="1:2" ht="15" customHeight="1" x14ac:dyDescent="0.3">
      <c r="A8530" s="32">
        <v>206543</v>
      </c>
      <c r="B8530" s="86">
        <v>5</v>
      </c>
    </row>
    <row r="8531" spans="1:2" ht="15" customHeight="1" x14ac:dyDescent="0.3">
      <c r="A8531" s="32">
        <v>206558</v>
      </c>
      <c r="B8531" s="86">
        <v>13</v>
      </c>
    </row>
    <row r="8532" spans="1:2" ht="15" customHeight="1" x14ac:dyDescent="0.3">
      <c r="A8532" s="32">
        <v>206574</v>
      </c>
      <c r="B8532" s="86">
        <v>25</v>
      </c>
    </row>
    <row r="8533" spans="1:2" ht="15" customHeight="1" x14ac:dyDescent="0.3">
      <c r="A8533" s="32">
        <v>206580</v>
      </c>
      <c r="B8533" s="86">
        <v>4</v>
      </c>
    </row>
    <row r="8534" spans="1:2" ht="15" customHeight="1" x14ac:dyDescent="0.3">
      <c r="A8534" s="32">
        <v>206591</v>
      </c>
      <c r="B8534" s="86">
        <v>5</v>
      </c>
    </row>
    <row r="8535" spans="1:2" ht="15" customHeight="1" x14ac:dyDescent="0.3">
      <c r="A8535" s="32">
        <v>206608</v>
      </c>
      <c r="B8535" s="86">
        <v>16</v>
      </c>
    </row>
    <row r="8536" spans="1:2" ht="15" customHeight="1" x14ac:dyDescent="0.3">
      <c r="A8536" s="32">
        <v>206625</v>
      </c>
      <c r="B8536" s="86">
        <v>17</v>
      </c>
    </row>
    <row r="8537" spans="1:2" ht="15" customHeight="1" x14ac:dyDescent="0.3">
      <c r="A8537" s="32">
        <v>206667</v>
      </c>
      <c r="B8537" s="86">
        <v>8</v>
      </c>
    </row>
    <row r="8538" spans="1:2" ht="15" customHeight="1" x14ac:dyDescent="0.3">
      <c r="A8538" s="32">
        <v>206674</v>
      </c>
      <c r="B8538" s="86">
        <v>21</v>
      </c>
    </row>
    <row r="8539" spans="1:2" ht="15" customHeight="1" x14ac:dyDescent="0.3">
      <c r="A8539" s="32">
        <v>206686</v>
      </c>
      <c r="B8539" s="86">
        <v>5</v>
      </c>
    </row>
    <row r="8540" spans="1:2" ht="15" customHeight="1" x14ac:dyDescent="0.3">
      <c r="A8540" s="32">
        <v>206689</v>
      </c>
      <c r="B8540" s="86">
        <v>7</v>
      </c>
    </row>
    <row r="8541" spans="1:2" ht="15" customHeight="1" x14ac:dyDescent="0.3">
      <c r="A8541" s="32">
        <v>206745</v>
      </c>
      <c r="B8541" s="86">
        <v>7</v>
      </c>
    </row>
    <row r="8542" spans="1:2" ht="15" customHeight="1" x14ac:dyDescent="0.3">
      <c r="A8542" s="32">
        <v>206841</v>
      </c>
      <c r="B8542" s="86">
        <v>1</v>
      </c>
    </row>
    <row r="8543" spans="1:2" ht="15" customHeight="1" x14ac:dyDescent="0.3">
      <c r="A8543" s="32">
        <v>206842</v>
      </c>
      <c r="B8543" s="86">
        <v>2</v>
      </c>
    </row>
    <row r="8544" spans="1:2" ht="15" customHeight="1" x14ac:dyDescent="0.3">
      <c r="A8544" s="32">
        <v>206940</v>
      </c>
      <c r="B8544" s="86">
        <v>3</v>
      </c>
    </row>
    <row r="8545" spans="1:2" ht="15" customHeight="1" x14ac:dyDescent="0.3">
      <c r="A8545" s="32">
        <v>206954</v>
      </c>
      <c r="B8545" s="86">
        <v>11</v>
      </c>
    </row>
    <row r="8546" spans="1:2" ht="15" customHeight="1" x14ac:dyDescent="0.3">
      <c r="A8546" s="32">
        <v>206963</v>
      </c>
      <c r="B8546" s="86">
        <v>6</v>
      </c>
    </row>
    <row r="8547" spans="1:2" ht="15" customHeight="1" x14ac:dyDescent="0.3">
      <c r="A8547" s="32">
        <v>206967</v>
      </c>
      <c r="B8547" s="86">
        <v>5</v>
      </c>
    </row>
    <row r="8548" spans="1:2" ht="15" customHeight="1" x14ac:dyDescent="0.3">
      <c r="A8548" s="32">
        <v>206996</v>
      </c>
      <c r="B8548" s="86">
        <v>8</v>
      </c>
    </row>
    <row r="8549" spans="1:2" ht="15" customHeight="1" x14ac:dyDescent="0.3">
      <c r="A8549" s="32">
        <v>207013</v>
      </c>
      <c r="B8549" s="86">
        <v>1</v>
      </c>
    </row>
    <row r="8550" spans="1:2" ht="15" customHeight="1" x14ac:dyDescent="0.3">
      <c r="A8550" s="32">
        <v>207014</v>
      </c>
      <c r="B8550" s="86">
        <v>13</v>
      </c>
    </row>
    <row r="8551" spans="1:2" ht="15" customHeight="1" x14ac:dyDescent="0.3">
      <c r="A8551" s="32">
        <v>207028</v>
      </c>
      <c r="B8551" s="86">
        <v>10</v>
      </c>
    </row>
    <row r="8552" spans="1:2" ht="15" customHeight="1" x14ac:dyDescent="0.3">
      <c r="A8552" s="32">
        <v>207033</v>
      </c>
      <c r="B8552" s="86">
        <v>6</v>
      </c>
    </row>
    <row r="8553" spans="1:2" ht="15" customHeight="1" x14ac:dyDescent="0.3">
      <c r="A8553" s="32">
        <v>207036</v>
      </c>
      <c r="B8553" s="86">
        <v>18</v>
      </c>
    </row>
    <row r="8554" spans="1:2" ht="15" customHeight="1" x14ac:dyDescent="0.3">
      <c r="A8554" s="32">
        <v>207090</v>
      </c>
      <c r="B8554" s="86">
        <v>2</v>
      </c>
    </row>
    <row r="8555" spans="1:2" ht="15" customHeight="1" x14ac:dyDescent="0.3">
      <c r="A8555" s="32">
        <v>207108</v>
      </c>
      <c r="B8555" s="86">
        <v>13</v>
      </c>
    </row>
    <row r="8556" spans="1:2" ht="15" customHeight="1" x14ac:dyDescent="0.3">
      <c r="A8556" s="32">
        <v>207158</v>
      </c>
      <c r="B8556" s="86">
        <v>19</v>
      </c>
    </row>
    <row r="8557" spans="1:2" ht="15" customHeight="1" x14ac:dyDescent="0.3">
      <c r="A8557" s="32">
        <v>207229</v>
      </c>
      <c r="B8557" s="86">
        <v>14</v>
      </c>
    </row>
    <row r="8558" spans="1:2" ht="15" customHeight="1" x14ac:dyDescent="0.3">
      <c r="A8558" s="32">
        <v>207278</v>
      </c>
      <c r="B8558" s="86">
        <v>8</v>
      </c>
    </row>
    <row r="8559" spans="1:2" ht="15" customHeight="1" x14ac:dyDescent="0.3">
      <c r="A8559" s="32">
        <v>207284</v>
      </c>
      <c r="B8559" s="86">
        <v>6</v>
      </c>
    </row>
    <row r="8560" spans="1:2" ht="15" customHeight="1" x14ac:dyDescent="0.3">
      <c r="A8560" s="32">
        <v>207335</v>
      </c>
      <c r="B8560" s="86">
        <v>19</v>
      </c>
    </row>
    <row r="8561" spans="1:2" ht="15" customHeight="1" x14ac:dyDescent="0.3">
      <c r="A8561" s="32">
        <v>207366</v>
      </c>
      <c r="B8561" s="86">
        <v>7</v>
      </c>
    </row>
    <row r="8562" spans="1:2" ht="15" customHeight="1" x14ac:dyDescent="0.3">
      <c r="A8562" s="32">
        <v>207382</v>
      </c>
      <c r="B8562" s="86">
        <v>3</v>
      </c>
    </row>
    <row r="8563" spans="1:2" ht="15" customHeight="1" x14ac:dyDescent="0.3">
      <c r="A8563" s="32">
        <v>207409</v>
      </c>
      <c r="B8563" s="86">
        <v>12</v>
      </c>
    </row>
    <row r="8564" spans="1:2" ht="15" customHeight="1" x14ac:dyDescent="0.3">
      <c r="A8564" s="32">
        <v>207422</v>
      </c>
      <c r="B8564" s="86">
        <v>5</v>
      </c>
    </row>
    <row r="8565" spans="1:2" ht="15" customHeight="1" x14ac:dyDescent="0.3">
      <c r="A8565" s="32">
        <v>207613</v>
      </c>
      <c r="B8565" s="86">
        <v>12</v>
      </c>
    </row>
    <row r="8566" spans="1:2" ht="15" customHeight="1" x14ac:dyDescent="0.3">
      <c r="A8566" s="32">
        <v>207635</v>
      </c>
      <c r="B8566" s="86">
        <v>7</v>
      </c>
    </row>
    <row r="8567" spans="1:2" ht="15" customHeight="1" x14ac:dyDescent="0.3">
      <c r="A8567" s="32">
        <v>207682</v>
      </c>
      <c r="B8567" s="86">
        <v>13</v>
      </c>
    </row>
    <row r="8568" spans="1:2" ht="15" customHeight="1" x14ac:dyDescent="0.3">
      <c r="A8568" s="32">
        <v>207693</v>
      </c>
      <c r="B8568" s="86">
        <v>3</v>
      </c>
    </row>
    <row r="8569" spans="1:2" ht="15" customHeight="1" x14ac:dyDescent="0.3">
      <c r="A8569" s="32">
        <v>207713</v>
      </c>
      <c r="B8569" s="86">
        <v>6</v>
      </c>
    </row>
    <row r="8570" spans="1:2" ht="15" customHeight="1" x14ac:dyDescent="0.3">
      <c r="A8570" s="32">
        <v>207724</v>
      </c>
      <c r="B8570" s="86">
        <v>1</v>
      </c>
    </row>
    <row r="8571" spans="1:2" ht="15" customHeight="1" x14ac:dyDescent="0.3">
      <c r="A8571" s="32">
        <v>207758</v>
      </c>
      <c r="B8571" s="86">
        <v>1</v>
      </c>
    </row>
    <row r="8572" spans="1:2" ht="15" customHeight="1" x14ac:dyDescent="0.3">
      <c r="A8572" s="32">
        <v>207763</v>
      </c>
      <c r="B8572" s="86">
        <v>15</v>
      </c>
    </row>
    <row r="8573" spans="1:2" ht="15" customHeight="1" x14ac:dyDescent="0.3">
      <c r="A8573" s="32">
        <v>207797</v>
      </c>
      <c r="B8573" s="86">
        <v>9</v>
      </c>
    </row>
    <row r="8574" spans="1:2" ht="15" customHeight="1" x14ac:dyDescent="0.3">
      <c r="A8574" s="32">
        <v>207812</v>
      </c>
      <c r="B8574" s="86">
        <v>7</v>
      </c>
    </row>
    <row r="8575" spans="1:2" ht="15" customHeight="1" x14ac:dyDescent="0.3">
      <c r="A8575" s="32">
        <v>207825</v>
      </c>
      <c r="B8575" s="86">
        <v>16</v>
      </c>
    </row>
    <row r="8576" spans="1:2" ht="15" customHeight="1" x14ac:dyDescent="0.3">
      <c r="A8576" s="32">
        <v>207838</v>
      </c>
      <c r="B8576" s="86">
        <v>4</v>
      </c>
    </row>
    <row r="8577" spans="1:2" ht="15" customHeight="1" x14ac:dyDescent="0.3">
      <c r="A8577" s="32">
        <v>207848</v>
      </c>
      <c r="B8577" s="86">
        <v>4</v>
      </c>
    </row>
    <row r="8578" spans="1:2" ht="15" customHeight="1" x14ac:dyDescent="0.3">
      <c r="A8578" s="32">
        <v>207862</v>
      </c>
      <c r="B8578" s="86">
        <v>8</v>
      </c>
    </row>
    <row r="8579" spans="1:2" ht="15" customHeight="1" x14ac:dyDescent="0.3">
      <c r="A8579" s="32">
        <v>207871</v>
      </c>
      <c r="B8579" s="86">
        <v>18</v>
      </c>
    </row>
    <row r="8580" spans="1:2" ht="15" customHeight="1" x14ac:dyDescent="0.3">
      <c r="A8580" s="32">
        <v>207909</v>
      </c>
      <c r="B8580" s="86">
        <v>10</v>
      </c>
    </row>
    <row r="8581" spans="1:2" ht="15" customHeight="1" x14ac:dyDescent="0.3">
      <c r="A8581" s="32">
        <v>207923</v>
      </c>
      <c r="B8581" s="86">
        <v>12</v>
      </c>
    </row>
    <row r="8582" spans="1:2" ht="15" customHeight="1" x14ac:dyDescent="0.3">
      <c r="A8582" s="32">
        <v>207924</v>
      </c>
      <c r="B8582" s="86">
        <v>4</v>
      </c>
    </row>
    <row r="8583" spans="1:2" ht="15" customHeight="1" x14ac:dyDescent="0.3">
      <c r="A8583" s="32">
        <v>207983</v>
      </c>
      <c r="B8583" s="86">
        <v>9</v>
      </c>
    </row>
    <row r="8584" spans="1:2" ht="15" customHeight="1" x14ac:dyDescent="0.3">
      <c r="A8584" s="32">
        <v>207992</v>
      </c>
      <c r="B8584" s="86">
        <v>5</v>
      </c>
    </row>
    <row r="8585" spans="1:2" ht="15" customHeight="1" x14ac:dyDescent="0.3">
      <c r="A8585" s="32">
        <v>207997</v>
      </c>
      <c r="B8585" s="86">
        <v>16</v>
      </c>
    </row>
    <row r="8586" spans="1:2" ht="15" customHeight="1" x14ac:dyDescent="0.3">
      <c r="A8586" s="32">
        <v>208024</v>
      </c>
      <c r="B8586" s="86">
        <v>7</v>
      </c>
    </row>
    <row r="8587" spans="1:2" ht="15" customHeight="1" x14ac:dyDescent="0.3">
      <c r="A8587" s="32">
        <v>208054</v>
      </c>
      <c r="B8587" s="86">
        <v>9</v>
      </c>
    </row>
    <row r="8588" spans="1:2" ht="15" customHeight="1" x14ac:dyDescent="0.3">
      <c r="A8588" s="32">
        <v>208099</v>
      </c>
      <c r="B8588" s="86">
        <v>30</v>
      </c>
    </row>
    <row r="8589" spans="1:2" ht="15" customHeight="1" x14ac:dyDescent="0.3">
      <c r="A8589" s="32">
        <v>208140</v>
      </c>
      <c r="B8589" s="86">
        <v>12</v>
      </c>
    </row>
    <row r="8590" spans="1:2" ht="15" customHeight="1" x14ac:dyDescent="0.3">
      <c r="A8590" s="32">
        <v>208179</v>
      </c>
      <c r="B8590" s="86">
        <v>14</v>
      </c>
    </row>
    <row r="8591" spans="1:2" ht="15" customHeight="1" x14ac:dyDescent="0.3">
      <c r="A8591" s="32">
        <v>208235</v>
      </c>
      <c r="B8591" s="86">
        <v>8</v>
      </c>
    </row>
    <row r="8592" spans="1:2" ht="15" customHeight="1" x14ac:dyDescent="0.3">
      <c r="A8592" s="32">
        <v>208259</v>
      </c>
      <c r="B8592" s="86">
        <v>9</v>
      </c>
    </row>
    <row r="8593" spans="1:2" ht="15" customHeight="1" x14ac:dyDescent="0.3">
      <c r="A8593" s="32">
        <v>208264</v>
      </c>
      <c r="B8593" s="86">
        <v>14</v>
      </c>
    </row>
    <row r="8594" spans="1:2" ht="15" customHeight="1" x14ac:dyDescent="0.3">
      <c r="A8594" s="32">
        <v>208281</v>
      </c>
      <c r="B8594" s="86">
        <v>1</v>
      </c>
    </row>
    <row r="8595" spans="1:2" ht="15" customHeight="1" x14ac:dyDescent="0.3">
      <c r="A8595" s="32">
        <v>208307</v>
      </c>
      <c r="B8595" s="86">
        <v>11</v>
      </c>
    </row>
    <row r="8596" spans="1:2" ht="15" customHeight="1" x14ac:dyDescent="0.3">
      <c r="A8596" s="32">
        <v>208381</v>
      </c>
      <c r="B8596" s="86">
        <v>2</v>
      </c>
    </row>
    <row r="8597" spans="1:2" ht="15" customHeight="1" x14ac:dyDescent="0.3">
      <c r="A8597" s="32">
        <v>208387</v>
      </c>
      <c r="B8597" s="86">
        <v>16</v>
      </c>
    </row>
    <row r="8598" spans="1:2" ht="15" customHeight="1" x14ac:dyDescent="0.3">
      <c r="A8598" s="32">
        <v>208406</v>
      </c>
      <c r="B8598" s="86">
        <v>7</v>
      </c>
    </row>
    <row r="8599" spans="1:2" ht="15" customHeight="1" x14ac:dyDescent="0.3">
      <c r="A8599" s="32">
        <v>208491</v>
      </c>
      <c r="B8599" s="86">
        <v>12</v>
      </c>
    </row>
    <row r="8600" spans="1:2" ht="15" customHeight="1" x14ac:dyDescent="0.3">
      <c r="A8600" s="32">
        <v>208517</v>
      </c>
      <c r="B8600" s="86">
        <v>9</v>
      </c>
    </row>
    <row r="8601" spans="1:2" ht="15" customHeight="1" x14ac:dyDescent="0.3">
      <c r="A8601" s="32">
        <v>208537</v>
      </c>
      <c r="B8601" s="86">
        <v>2</v>
      </c>
    </row>
    <row r="8602" spans="1:2" ht="15" customHeight="1" x14ac:dyDescent="0.3">
      <c r="A8602" s="32">
        <v>208540</v>
      </c>
      <c r="B8602" s="86">
        <v>5</v>
      </c>
    </row>
    <row r="8603" spans="1:2" ht="15" customHeight="1" x14ac:dyDescent="0.3">
      <c r="A8603" s="32">
        <v>208554</v>
      </c>
      <c r="B8603" s="86">
        <v>4</v>
      </c>
    </row>
    <row r="8604" spans="1:2" ht="15" customHeight="1" x14ac:dyDescent="0.3">
      <c r="A8604" s="32">
        <v>208567</v>
      </c>
      <c r="B8604" s="86">
        <v>12</v>
      </c>
    </row>
    <row r="8605" spans="1:2" ht="15" customHeight="1" x14ac:dyDescent="0.3">
      <c r="A8605" s="32">
        <v>208600</v>
      </c>
      <c r="B8605" s="86">
        <v>3</v>
      </c>
    </row>
    <row r="8606" spans="1:2" ht="15" customHeight="1" x14ac:dyDescent="0.3">
      <c r="A8606" s="32">
        <v>208619</v>
      </c>
      <c r="B8606" s="86">
        <v>3</v>
      </c>
    </row>
    <row r="8607" spans="1:2" ht="15" customHeight="1" x14ac:dyDescent="0.3">
      <c r="A8607" s="32">
        <v>208644</v>
      </c>
      <c r="B8607" s="86">
        <v>9</v>
      </c>
    </row>
    <row r="8608" spans="1:2" ht="15" customHeight="1" x14ac:dyDescent="0.3">
      <c r="A8608" s="32">
        <v>208677</v>
      </c>
      <c r="B8608" s="86">
        <v>13</v>
      </c>
    </row>
    <row r="8609" spans="1:2" ht="15" customHeight="1" x14ac:dyDescent="0.3">
      <c r="A8609" s="32">
        <v>208743</v>
      </c>
      <c r="B8609" s="86">
        <v>8</v>
      </c>
    </row>
    <row r="8610" spans="1:2" ht="15" customHeight="1" x14ac:dyDescent="0.3">
      <c r="A8610" s="32">
        <v>208765</v>
      </c>
      <c r="B8610" s="86">
        <v>2</v>
      </c>
    </row>
    <row r="8611" spans="1:2" ht="15" customHeight="1" x14ac:dyDescent="0.3">
      <c r="A8611" s="32">
        <v>208787</v>
      </c>
      <c r="B8611" s="86">
        <v>4</v>
      </c>
    </row>
    <row r="8612" spans="1:2" ht="15" customHeight="1" x14ac:dyDescent="0.3">
      <c r="A8612" s="32">
        <v>208801</v>
      </c>
      <c r="B8612" s="86">
        <v>25</v>
      </c>
    </row>
    <row r="8613" spans="1:2" ht="15" customHeight="1" x14ac:dyDescent="0.3">
      <c r="A8613" s="32">
        <v>208866</v>
      </c>
      <c r="B8613" s="86">
        <v>21</v>
      </c>
    </row>
    <row r="8614" spans="1:2" ht="15" customHeight="1" x14ac:dyDescent="0.3">
      <c r="A8614" s="32">
        <v>208896</v>
      </c>
      <c r="B8614" s="86">
        <v>7</v>
      </c>
    </row>
    <row r="8615" spans="1:2" ht="15" customHeight="1" x14ac:dyDescent="0.3">
      <c r="A8615" s="32">
        <v>208932</v>
      </c>
      <c r="B8615" s="86">
        <v>17</v>
      </c>
    </row>
    <row r="8616" spans="1:2" ht="15" customHeight="1" x14ac:dyDescent="0.3">
      <c r="A8616" s="32">
        <v>208954</v>
      </c>
      <c r="B8616" s="86">
        <v>7</v>
      </c>
    </row>
    <row r="8617" spans="1:2" ht="15" customHeight="1" x14ac:dyDescent="0.3">
      <c r="A8617" s="32">
        <v>208963</v>
      </c>
      <c r="B8617" s="86">
        <v>6</v>
      </c>
    </row>
    <row r="8618" spans="1:2" ht="15" customHeight="1" x14ac:dyDescent="0.3">
      <c r="A8618" s="32">
        <v>209009</v>
      </c>
      <c r="B8618" s="86">
        <v>9</v>
      </c>
    </row>
    <row r="8619" spans="1:2" ht="15" customHeight="1" x14ac:dyDescent="0.3">
      <c r="A8619" s="32">
        <v>209040</v>
      </c>
      <c r="B8619" s="86">
        <v>9</v>
      </c>
    </row>
    <row r="8620" spans="1:2" ht="15" customHeight="1" x14ac:dyDescent="0.3">
      <c r="A8620" s="32">
        <v>209082</v>
      </c>
      <c r="B8620" s="86">
        <v>17</v>
      </c>
    </row>
    <row r="8621" spans="1:2" ht="15" customHeight="1" x14ac:dyDescent="0.3">
      <c r="A8621" s="32">
        <v>209096</v>
      </c>
      <c r="B8621" s="86">
        <v>13</v>
      </c>
    </row>
    <row r="8622" spans="1:2" ht="15" customHeight="1" x14ac:dyDescent="0.3">
      <c r="A8622" s="32">
        <v>209114</v>
      </c>
      <c r="B8622" s="86">
        <v>12</v>
      </c>
    </row>
    <row r="8623" spans="1:2" ht="15" customHeight="1" x14ac:dyDescent="0.3">
      <c r="A8623" s="32">
        <v>209228</v>
      </c>
      <c r="B8623" s="86">
        <v>14</v>
      </c>
    </row>
    <row r="8624" spans="1:2" ht="15" customHeight="1" x14ac:dyDescent="0.3">
      <c r="A8624" s="32">
        <v>209276</v>
      </c>
      <c r="B8624" s="86">
        <v>13</v>
      </c>
    </row>
    <row r="8625" spans="1:2" ht="15" customHeight="1" x14ac:dyDescent="0.3">
      <c r="A8625" s="32">
        <v>209293</v>
      </c>
      <c r="B8625" s="86">
        <v>19</v>
      </c>
    </row>
    <row r="8626" spans="1:2" ht="15" customHeight="1" x14ac:dyDescent="0.3">
      <c r="A8626" s="32">
        <v>209297</v>
      </c>
      <c r="B8626" s="86">
        <v>5</v>
      </c>
    </row>
    <row r="8627" spans="1:2" ht="15" customHeight="1" x14ac:dyDescent="0.3">
      <c r="A8627" s="32">
        <v>209301</v>
      </c>
      <c r="B8627" s="86">
        <v>2</v>
      </c>
    </row>
    <row r="8628" spans="1:2" ht="15" customHeight="1" x14ac:dyDescent="0.3">
      <c r="A8628" s="32">
        <v>209311</v>
      </c>
      <c r="B8628" s="86">
        <v>5</v>
      </c>
    </row>
    <row r="8629" spans="1:2" ht="15" customHeight="1" x14ac:dyDescent="0.3">
      <c r="A8629" s="32">
        <v>209320</v>
      </c>
      <c r="B8629" s="86">
        <v>21</v>
      </c>
    </row>
    <row r="8630" spans="1:2" ht="15" customHeight="1" x14ac:dyDescent="0.3">
      <c r="A8630" s="32">
        <v>209346</v>
      </c>
      <c r="B8630" s="86">
        <v>3</v>
      </c>
    </row>
    <row r="8631" spans="1:2" ht="15" customHeight="1" x14ac:dyDescent="0.3">
      <c r="A8631" s="32">
        <v>209394</v>
      </c>
      <c r="B8631" s="86">
        <v>2</v>
      </c>
    </row>
    <row r="8632" spans="1:2" ht="15" customHeight="1" x14ac:dyDescent="0.3">
      <c r="A8632" s="32">
        <v>209409</v>
      </c>
      <c r="B8632" s="86">
        <v>11</v>
      </c>
    </row>
    <row r="8633" spans="1:2" ht="15" customHeight="1" x14ac:dyDescent="0.3">
      <c r="A8633" s="32">
        <v>209420</v>
      </c>
      <c r="B8633" s="86">
        <v>6</v>
      </c>
    </row>
    <row r="8634" spans="1:2" ht="15" customHeight="1" x14ac:dyDescent="0.3">
      <c r="A8634" s="32">
        <v>209435</v>
      </c>
      <c r="B8634" s="86">
        <v>16</v>
      </c>
    </row>
    <row r="8635" spans="1:2" ht="15" customHeight="1" x14ac:dyDescent="0.3">
      <c r="A8635" s="32">
        <v>209450</v>
      </c>
      <c r="B8635" s="86">
        <v>7</v>
      </c>
    </row>
    <row r="8636" spans="1:2" ht="15" customHeight="1" x14ac:dyDescent="0.3">
      <c r="A8636" s="32">
        <v>209511</v>
      </c>
      <c r="B8636" s="86">
        <v>7</v>
      </c>
    </row>
    <row r="8637" spans="1:2" ht="15" customHeight="1" x14ac:dyDescent="0.3">
      <c r="A8637" s="32">
        <v>209529</v>
      </c>
      <c r="B8637" s="86">
        <v>13</v>
      </c>
    </row>
    <row r="8638" spans="1:2" ht="15" customHeight="1" x14ac:dyDescent="0.3">
      <c r="A8638" s="32">
        <v>209530</v>
      </c>
      <c r="B8638" s="86">
        <v>7</v>
      </c>
    </row>
    <row r="8639" spans="1:2" ht="15" customHeight="1" x14ac:dyDescent="0.3">
      <c r="A8639" s="32">
        <v>209534</v>
      </c>
      <c r="B8639" s="86">
        <v>17</v>
      </c>
    </row>
    <row r="8640" spans="1:2" ht="15" customHeight="1" x14ac:dyDescent="0.3">
      <c r="A8640" s="32">
        <v>209536</v>
      </c>
      <c r="B8640" s="86">
        <v>4</v>
      </c>
    </row>
    <row r="8641" spans="1:2" ht="15" customHeight="1" x14ac:dyDescent="0.3">
      <c r="A8641" s="32">
        <v>209565</v>
      </c>
      <c r="B8641" s="86">
        <v>10</v>
      </c>
    </row>
    <row r="8642" spans="1:2" ht="15" customHeight="1" x14ac:dyDescent="0.3">
      <c r="A8642" s="32">
        <v>209572</v>
      </c>
      <c r="B8642" s="86">
        <v>7</v>
      </c>
    </row>
    <row r="8643" spans="1:2" ht="15" customHeight="1" x14ac:dyDescent="0.3">
      <c r="A8643" s="32">
        <v>209594</v>
      </c>
      <c r="B8643" s="86">
        <v>12</v>
      </c>
    </row>
    <row r="8644" spans="1:2" ht="15" customHeight="1" x14ac:dyDescent="0.3">
      <c r="A8644" s="32">
        <v>209602</v>
      </c>
      <c r="B8644" s="86">
        <v>13</v>
      </c>
    </row>
    <row r="8645" spans="1:2" ht="15" customHeight="1" x14ac:dyDescent="0.3">
      <c r="A8645" s="32">
        <v>209643</v>
      </c>
      <c r="B8645" s="86">
        <v>20</v>
      </c>
    </row>
    <row r="8646" spans="1:2" ht="15" customHeight="1" x14ac:dyDescent="0.3">
      <c r="A8646" s="32">
        <v>209681</v>
      </c>
      <c r="B8646" s="86">
        <v>27</v>
      </c>
    </row>
    <row r="8647" spans="1:2" ht="15" customHeight="1" x14ac:dyDescent="0.3">
      <c r="A8647" s="32">
        <v>209741</v>
      </c>
      <c r="B8647" s="86">
        <v>7</v>
      </c>
    </row>
    <row r="8648" spans="1:2" ht="15" customHeight="1" x14ac:dyDescent="0.3">
      <c r="A8648" s="32">
        <v>209751</v>
      </c>
      <c r="B8648" s="86">
        <v>13</v>
      </c>
    </row>
    <row r="8649" spans="1:2" ht="15" customHeight="1" x14ac:dyDescent="0.3">
      <c r="A8649" s="32">
        <v>209781</v>
      </c>
      <c r="B8649" s="86">
        <v>10</v>
      </c>
    </row>
    <row r="8650" spans="1:2" ht="15" customHeight="1" x14ac:dyDescent="0.3">
      <c r="A8650" s="32">
        <v>209798</v>
      </c>
      <c r="B8650" s="86">
        <v>7</v>
      </c>
    </row>
    <row r="8651" spans="1:2" ht="15" customHeight="1" x14ac:dyDescent="0.3">
      <c r="A8651" s="32">
        <v>209799</v>
      </c>
      <c r="B8651" s="86">
        <v>2</v>
      </c>
    </row>
    <row r="8652" spans="1:2" ht="15" customHeight="1" x14ac:dyDescent="0.3">
      <c r="A8652" s="32">
        <v>209802</v>
      </c>
      <c r="B8652" s="86">
        <v>3</v>
      </c>
    </row>
    <row r="8653" spans="1:2" ht="15" customHeight="1" x14ac:dyDescent="0.3">
      <c r="A8653" s="32">
        <v>209811</v>
      </c>
      <c r="B8653" s="86">
        <v>12</v>
      </c>
    </row>
    <row r="8654" spans="1:2" ht="15" customHeight="1" x14ac:dyDescent="0.3">
      <c r="A8654" s="32">
        <v>209815</v>
      </c>
      <c r="B8654" s="86">
        <v>7</v>
      </c>
    </row>
    <row r="8655" spans="1:2" ht="15" customHeight="1" x14ac:dyDescent="0.3">
      <c r="A8655" s="32">
        <v>209822</v>
      </c>
      <c r="B8655" s="86">
        <v>15</v>
      </c>
    </row>
    <row r="8656" spans="1:2" ht="15" customHeight="1" x14ac:dyDescent="0.3">
      <c r="A8656" s="32">
        <v>209827</v>
      </c>
      <c r="B8656" s="86">
        <v>5</v>
      </c>
    </row>
    <row r="8657" spans="1:2" ht="15" customHeight="1" x14ac:dyDescent="0.3">
      <c r="A8657" s="32">
        <v>209834</v>
      </c>
      <c r="B8657" s="86">
        <v>6</v>
      </c>
    </row>
    <row r="8658" spans="1:2" ht="15" customHeight="1" x14ac:dyDescent="0.3">
      <c r="A8658" s="32">
        <v>209882</v>
      </c>
      <c r="B8658" s="86">
        <v>1</v>
      </c>
    </row>
    <row r="8659" spans="1:2" ht="15" customHeight="1" x14ac:dyDescent="0.3">
      <c r="A8659" s="32">
        <v>209958</v>
      </c>
      <c r="B8659" s="86">
        <v>5</v>
      </c>
    </row>
    <row r="8660" spans="1:2" ht="15" customHeight="1" x14ac:dyDescent="0.3">
      <c r="A8660" s="32">
        <v>209970</v>
      </c>
      <c r="B8660" s="86">
        <v>5</v>
      </c>
    </row>
    <row r="8661" spans="1:2" ht="15" customHeight="1" x14ac:dyDescent="0.3">
      <c r="A8661" s="32">
        <v>210002</v>
      </c>
      <c r="B8661" s="86">
        <v>16</v>
      </c>
    </row>
    <row r="8662" spans="1:2" ht="15" customHeight="1" x14ac:dyDescent="0.3">
      <c r="A8662" s="32">
        <v>210056</v>
      </c>
      <c r="B8662" s="86">
        <v>8</v>
      </c>
    </row>
    <row r="8663" spans="1:2" ht="15" customHeight="1" x14ac:dyDescent="0.3">
      <c r="A8663" s="32">
        <v>210075</v>
      </c>
      <c r="B8663" s="86">
        <v>17</v>
      </c>
    </row>
    <row r="8664" spans="1:2" ht="15" customHeight="1" x14ac:dyDescent="0.3">
      <c r="A8664" s="32">
        <v>210104</v>
      </c>
      <c r="B8664" s="86">
        <v>23</v>
      </c>
    </row>
    <row r="8665" spans="1:2" ht="15" customHeight="1" x14ac:dyDescent="0.3">
      <c r="A8665" s="32">
        <v>210108</v>
      </c>
      <c r="B8665" s="86">
        <v>3</v>
      </c>
    </row>
    <row r="8666" spans="1:2" ht="15" customHeight="1" x14ac:dyDescent="0.3">
      <c r="A8666" s="32">
        <v>210140</v>
      </c>
      <c r="B8666" s="86">
        <v>3</v>
      </c>
    </row>
    <row r="8667" spans="1:2" ht="15" customHeight="1" x14ac:dyDescent="0.3">
      <c r="A8667" s="32">
        <v>210141</v>
      </c>
      <c r="B8667" s="86">
        <v>14</v>
      </c>
    </row>
    <row r="8668" spans="1:2" ht="15" customHeight="1" x14ac:dyDescent="0.3">
      <c r="A8668" s="32">
        <v>210151</v>
      </c>
      <c r="B8668" s="86">
        <v>7</v>
      </c>
    </row>
    <row r="8669" spans="1:2" ht="15" customHeight="1" x14ac:dyDescent="0.3">
      <c r="A8669" s="32">
        <v>210191</v>
      </c>
      <c r="B8669" s="86">
        <v>9</v>
      </c>
    </row>
    <row r="8670" spans="1:2" ht="15" customHeight="1" x14ac:dyDescent="0.3">
      <c r="A8670" s="32">
        <v>210213</v>
      </c>
      <c r="B8670" s="86">
        <v>9</v>
      </c>
    </row>
    <row r="8671" spans="1:2" ht="15" customHeight="1" x14ac:dyDescent="0.3">
      <c r="A8671" s="32">
        <v>210241</v>
      </c>
      <c r="B8671" s="86">
        <v>7</v>
      </c>
    </row>
    <row r="8672" spans="1:2" ht="15" customHeight="1" x14ac:dyDescent="0.3">
      <c r="A8672" s="32">
        <v>210282</v>
      </c>
      <c r="B8672" s="86">
        <v>21</v>
      </c>
    </row>
    <row r="8673" spans="1:2" ht="15" customHeight="1" x14ac:dyDescent="0.3">
      <c r="A8673" s="32">
        <v>210285</v>
      </c>
      <c r="B8673" s="86">
        <v>1</v>
      </c>
    </row>
    <row r="8674" spans="1:2" ht="15" customHeight="1" x14ac:dyDescent="0.3">
      <c r="A8674" s="32">
        <v>210288</v>
      </c>
      <c r="B8674" s="86">
        <v>12</v>
      </c>
    </row>
    <row r="8675" spans="1:2" ht="15" customHeight="1" x14ac:dyDescent="0.3">
      <c r="A8675" s="32">
        <v>210296</v>
      </c>
      <c r="B8675" s="86">
        <v>2</v>
      </c>
    </row>
    <row r="8676" spans="1:2" ht="15" customHeight="1" x14ac:dyDescent="0.3">
      <c r="A8676" s="32">
        <v>210302</v>
      </c>
      <c r="B8676" s="86">
        <v>22</v>
      </c>
    </row>
    <row r="8677" spans="1:2" ht="15" customHeight="1" x14ac:dyDescent="0.3">
      <c r="A8677" s="32">
        <v>210356</v>
      </c>
      <c r="B8677" s="86">
        <v>20</v>
      </c>
    </row>
    <row r="8678" spans="1:2" ht="15" customHeight="1" x14ac:dyDescent="0.3">
      <c r="A8678" s="32">
        <v>210362</v>
      </c>
      <c r="B8678" s="86">
        <v>8</v>
      </c>
    </row>
    <row r="8679" spans="1:2" ht="15" customHeight="1" x14ac:dyDescent="0.3">
      <c r="A8679" s="32">
        <v>210373</v>
      </c>
      <c r="B8679" s="86">
        <v>12</v>
      </c>
    </row>
    <row r="8680" spans="1:2" ht="15" customHeight="1" x14ac:dyDescent="0.3">
      <c r="A8680" s="32">
        <v>210396</v>
      </c>
      <c r="B8680" s="86">
        <v>13</v>
      </c>
    </row>
    <row r="8681" spans="1:2" ht="15" customHeight="1" x14ac:dyDescent="0.3">
      <c r="A8681" s="32">
        <v>210464</v>
      </c>
      <c r="B8681" s="86">
        <v>15</v>
      </c>
    </row>
    <row r="8682" spans="1:2" ht="15" customHeight="1" x14ac:dyDescent="0.3">
      <c r="A8682" s="32">
        <v>210479</v>
      </c>
      <c r="B8682" s="86">
        <v>6</v>
      </c>
    </row>
    <row r="8683" spans="1:2" ht="15" customHeight="1" x14ac:dyDescent="0.3">
      <c r="A8683" s="32">
        <v>210482</v>
      </c>
      <c r="B8683" s="86">
        <v>8</v>
      </c>
    </row>
    <row r="8684" spans="1:2" ht="15" customHeight="1" x14ac:dyDescent="0.3">
      <c r="A8684" s="32">
        <v>210528</v>
      </c>
      <c r="B8684" s="86">
        <v>10</v>
      </c>
    </row>
    <row r="8685" spans="1:2" ht="15" customHeight="1" x14ac:dyDescent="0.3">
      <c r="A8685" s="32">
        <v>210532</v>
      </c>
      <c r="B8685" s="86">
        <v>9</v>
      </c>
    </row>
    <row r="8686" spans="1:2" ht="15" customHeight="1" x14ac:dyDescent="0.3">
      <c r="A8686" s="32">
        <v>210548</v>
      </c>
      <c r="B8686" s="86">
        <v>20</v>
      </c>
    </row>
    <row r="8687" spans="1:2" ht="15" customHeight="1" x14ac:dyDescent="0.3">
      <c r="A8687" s="32">
        <v>210579</v>
      </c>
      <c r="B8687" s="86">
        <v>6</v>
      </c>
    </row>
    <row r="8688" spans="1:2" ht="15" customHeight="1" x14ac:dyDescent="0.3">
      <c r="A8688" s="32">
        <v>210593</v>
      </c>
      <c r="B8688" s="86">
        <v>10</v>
      </c>
    </row>
    <row r="8689" spans="1:2" ht="15" customHeight="1" x14ac:dyDescent="0.3">
      <c r="A8689" s="32">
        <v>210602</v>
      </c>
      <c r="B8689" s="86">
        <v>1</v>
      </c>
    </row>
    <row r="8690" spans="1:2" ht="15" customHeight="1" x14ac:dyDescent="0.3">
      <c r="A8690" s="32">
        <v>210630</v>
      </c>
      <c r="B8690" s="86">
        <v>1</v>
      </c>
    </row>
    <row r="8691" spans="1:2" ht="15" customHeight="1" x14ac:dyDescent="0.3">
      <c r="A8691" s="32">
        <v>210634</v>
      </c>
      <c r="B8691" s="86">
        <v>8</v>
      </c>
    </row>
    <row r="8692" spans="1:2" ht="15" customHeight="1" x14ac:dyDescent="0.3">
      <c r="A8692" s="32">
        <v>210651</v>
      </c>
      <c r="B8692" s="86">
        <v>10</v>
      </c>
    </row>
    <row r="8693" spans="1:2" ht="15" customHeight="1" x14ac:dyDescent="0.3">
      <c r="A8693" s="32">
        <v>210673</v>
      </c>
      <c r="B8693" s="86">
        <v>3</v>
      </c>
    </row>
    <row r="8694" spans="1:2" ht="15" customHeight="1" x14ac:dyDescent="0.3">
      <c r="A8694" s="32">
        <v>210729</v>
      </c>
      <c r="B8694" s="86">
        <v>3</v>
      </c>
    </row>
    <row r="8695" spans="1:2" ht="15" customHeight="1" x14ac:dyDescent="0.3">
      <c r="A8695" s="32">
        <v>210777</v>
      </c>
      <c r="B8695" s="86">
        <v>14</v>
      </c>
    </row>
    <row r="8696" spans="1:2" ht="15" customHeight="1" x14ac:dyDescent="0.3">
      <c r="A8696" s="32">
        <v>210781</v>
      </c>
      <c r="B8696" s="86">
        <v>8</v>
      </c>
    </row>
    <row r="8697" spans="1:2" ht="15" customHeight="1" x14ac:dyDescent="0.3">
      <c r="A8697" s="32">
        <v>210804</v>
      </c>
      <c r="B8697" s="86">
        <v>15</v>
      </c>
    </row>
    <row r="8698" spans="1:2" ht="15" customHeight="1" x14ac:dyDescent="0.3">
      <c r="A8698" s="32">
        <v>210846</v>
      </c>
      <c r="B8698" s="86">
        <v>4</v>
      </c>
    </row>
    <row r="8699" spans="1:2" ht="15" customHeight="1" x14ac:dyDescent="0.3">
      <c r="A8699" s="32">
        <v>210896</v>
      </c>
      <c r="B8699" s="86">
        <v>10</v>
      </c>
    </row>
    <row r="8700" spans="1:2" ht="15" customHeight="1" x14ac:dyDescent="0.3">
      <c r="A8700" s="32">
        <v>210903</v>
      </c>
      <c r="B8700" s="86">
        <v>7</v>
      </c>
    </row>
    <row r="8701" spans="1:2" ht="15" customHeight="1" x14ac:dyDescent="0.3">
      <c r="A8701" s="32">
        <v>210914</v>
      </c>
      <c r="B8701" s="86">
        <v>18</v>
      </c>
    </row>
    <row r="8702" spans="1:2" ht="15" customHeight="1" x14ac:dyDescent="0.3">
      <c r="A8702" s="32">
        <v>210937</v>
      </c>
      <c r="B8702" s="86">
        <v>20</v>
      </c>
    </row>
    <row r="8703" spans="1:2" ht="15" customHeight="1" x14ac:dyDescent="0.3">
      <c r="A8703" s="32">
        <v>210958</v>
      </c>
      <c r="B8703" s="86">
        <v>9</v>
      </c>
    </row>
    <row r="8704" spans="1:2" ht="15" customHeight="1" x14ac:dyDescent="0.3">
      <c r="A8704" s="32">
        <v>210979</v>
      </c>
      <c r="B8704" s="86">
        <v>11</v>
      </c>
    </row>
    <row r="8705" spans="1:2" ht="15" customHeight="1" x14ac:dyDescent="0.3">
      <c r="A8705" s="32">
        <v>210992</v>
      </c>
      <c r="B8705" s="86">
        <v>10</v>
      </c>
    </row>
    <row r="8706" spans="1:2" ht="15" customHeight="1" x14ac:dyDescent="0.3">
      <c r="A8706" s="32">
        <v>211042</v>
      </c>
      <c r="B8706" s="86">
        <v>7</v>
      </c>
    </row>
    <row r="8707" spans="1:2" ht="15" customHeight="1" x14ac:dyDescent="0.3">
      <c r="A8707" s="32">
        <v>211073</v>
      </c>
      <c r="B8707" s="86">
        <v>5</v>
      </c>
    </row>
    <row r="8708" spans="1:2" ht="15" customHeight="1" x14ac:dyDescent="0.3">
      <c r="A8708" s="32">
        <v>211077</v>
      </c>
      <c r="B8708" s="86">
        <v>8</v>
      </c>
    </row>
    <row r="8709" spans="1:2" ht="15" customHeight="1" x14ac:dyDescent="0.3">
      <c r="A8709" s="32">
        <v>211080</v>
      </c>
      <c r="B8709" s="86">
        <v>6</v>
      </c>
    </row>
    <row r="8710" spans="1:2" ht="15" customHeight="1" x14ac:dyDescent="0.3">
      <c r="A8710" s="32">
        <v>211118</v>
      </c>
      <c r="B8710" s="86">
        <v>5</v>
      </c>
    </row>
    <row r="8711" spans="1:2" ht="15" customHeight="1" x14ac:dyDescent="0.3">
      <c r="A8711" s="32">
        <v>211139</v>
      </c>
      <c r="B8711" s="86">
        <v>13</v>
      </c>
    </row>
    <row r="8712" spans="1:2" ht="15" customHeight="1" x14ac:dyDescent="0.3">
      <c r="A8712" s="32">
        <v>211151</v>
      </c>
      <c r="B8712" s="86">
        <v>9</v>
      </c>
    </row>
    <row r="8713" spans="1:2" ht="15" customHeight="1" x14ac:dyDescent="0.3">
      <c r="A8713" s="32">
        <v>211156</v>
      </c>
      <c r="B8713" s="86">
        <v>8</v>
      </c>
    </row>
    <row r="8714" spans="1:2" ht="15" customHeight="1" x14ac:dyDescent="0.3">
      <c r="A8714" s="32">
        <v>211162</v>
      </c>
      <c r="B8714" s="86">
        <v>1</v>
      </c>
    </row>
    <row r="8715" spans="1:2" ht="15" customHeight="1" x14ac:dyDescent="0.3">
      <c r="A8715" s="32">
        <v>211176</v>
      </c>
      <c r="B8715" s="86">
        <v>8</v>
      </c>
    </row>
    <row r="8716" spans="1:2" ht="15" customHeight="1" x14ac:dyDescent="0.3">
      <c r="A8716" s="32">
        <v>211198</v>
      </c>
      <c r="B8716" s="86">
        <v>1</v>
      </c>
    </row>
    <row r="8717" spans="1:2" ht="15" customHeight="1" x14ac:dyDescent="0.3">
      <c r="A8717" s="32">
        <v>211207</v>
      </c>
      <c r="B8717" s="86">
        <v>5</v>
      </c>
    </row>
    <row r="8718" spans="1:2" ht="15" customHeight="1" x14ac:dyDescent="0.3">
      <c r="A8718" s="32">
        <v>211281</v>
      </c>
      <c r="B8718" s="86">
        <v>7</v>
      </c>
    </row>
    <row r="8719" spans="1:2" ht="15" customHeight="1" x14ac:dyDescent="0.3">
      <c r="A8719" s="32">
        <v>211337</v>
      </c>
      <c r="B8719" s="86">
        <v>15</v>
      </c>
    </row>
    <row r="8720" spans="1:2" ht="15" customHeight="1" x14ac:dyDescent="0.3">
      <c r="A8720" s="32">
        <v>211340</v>
      </c>
      <c r="B8720" s="86">
        <v>10</v>
      </c>
    </row>
    <row r="8721" spans="1:2" ht="15" customHeight="1" x14ac:dyDescent="0.3">
      <c r="A8721" s="32">
        <v>211343</v>
      </c>
      <c r="B8721" s="86">
        <v>5</v>
      </c>
    </row>
    <row r="8722" spans="1:2" ht="15" customHeight="1" x14ac:dyDescent="0.3">
      <c r="A8722" s="32">
        <v>211427</v>
      </c>
      <c r="B8722" s="86">
        <v>7</v>
      </c>
    </row>
    <row r="8723" spans="1:2" ht="15" customHeight="1" x14ac:dyDescent="0.3">
      <c r="A8723" s="32">
        <v>211428</v>
      </c>
      <c r="B8723" s="86">
        <v>7</v>
      </c>
    </row>
    <row r="8724" spans="1:2" ht="15" customHeight="1" x14ac:dyDescent="0.3">
      <c r="A8724" s="32">
        <v>211431</v>
      </c>
      <c r="B8724" s="86">
        <v>21</v>
      </c>
    </row>
    <row r="8725" spans="1:2" ht="15" customHeight="1" x14ac:dyDescent="0.3">
      <c r="A8725" s="32">
        <v>211443</v>
      </c>
      <c r="B8725" s="86">
        <v>8</v>
      </c>
    </row>
    <row r="8726" spans="1:2" ht="15" customHeight="1" x14ac:dyDescent="0.3">
      <c r="A8726" s="32">
        <v>211444</v>
      </c>
      <c r="B8726" s="86">
        <v>8</v>
      </c>
    </row>
    <row r="8727" spans="1:2" ht="15" customHeight="1" x14ac:dyDescent="0.3">
      <c r="A8727" s="32">
        <v>211458</v>
      </c>
      <c r="B8727" s="86">
        <v>3</v>
      </c>
    </row>
    <row r="8728" spans="1:2" ht="15" customHeight="1" x14ac:dyDescent="0.3">
      <c r="A8728" s="32">
        <v>211471</v>
      </c>
      <c r="B8728" s="86">
        <v>9</v>
      </c>
    </row>
    <row r="8729" spans="1:2" ht="15" customHeight="1" x14ac:dyDescent="0.3">
      <c r="A8729" s="32">
        <v>211481</v>
      </c>
      <c r="B8729" s="86">
        <v>18</v>
      </c>
    </row>
    <row r="8730" spans="1:2" ht="15" customHeight="1" x14ac:dyDescent="0.3">
      <c r="A8730" s="32">
        <v>211482</v>
      </c>
      <c r="B8730" s="86">
        <v>20</v>
      </c>
    </row>
    <row r="8731" spans="1:2" ht="15" customHeight="1" x14ac:dyDescent="0.3">
      <c r="A8731" s="32">
        <v>211484</v>
      </c>
      <c r="B8731" s="86">
        <v>5</v>
      </c>
    </row>
    <row r="8732" spans="1:2" ht="15" customHeight="1" x14ac:dyDescent="0.3">
      <c r="A8732" s="32">
        <v>211487</v>
      </c>
      <c r="B8732" s="86">
        <v>8</v>
      </c>
    </row>
    <row r="8733" spans="1:2" ht="15" customHeight="1" x14ac:dyDescent="0.3">
      <c r="A8733" s="32">
        <v>211492</v>
      </c>
      <c r="B8733" s="86">
        <v>1</v>
      </c>
    </row>
    <row r="8734" spans="1:2" ht="15" customHeight="1" x14ac:dyDescent="0.3">
      <c r="A8734" s="32">
        <v>211493</v>
      </c>
      <c r="B8734" s="86">
        <v>20</v>
      </c>
    </row>
    <row r="8735" spans="1:2" ht="15" customHeight="1" x14ac:dyDescent="0.3">
      <c r="A8735" s="32">
        <v>211537</v>
      </c>
      <c r="B8735" s="86">
        <v>14</v>
      </c>
    </row>
    <row r="8736" spans="1:2" ht="15" customHeight="1" x14ac:dyDescent="0.3">
      <c r="A8736" s="32">
        <v>211548</v>
      </c>
      <c r="B8736" s="86">
        <v>16</v>
      </c>
    </row>
    <row r="8737" spans="1:2" ht="15" customHeight="1" x14ac:dyDescent="0.3">
      <c r="A8737" s="32">
        <v>211624</v>
      </c>
      <c r="B8737" s="86">
        <v>12</v>
      </c>
    </row>
    <row r="8738" spans="1:2" ht="15" customHeight="1" x14ac:dyDescent="0.3">
      <c r="A8738" s="32">
        <v>211631</v>
      </c>
      <c r="B8738" s="86">
        <v>9</v>
      </c>
    </row>
    <row r="8739" spans="1:2" ht="15" customHeight="1" x14ac:dyDescent="0.3">
      <c r="A8739" s="32">
        <v>211660</v>
      </c>
      <c r="B8739" s="86">
        <v>15</v>
      </c>
    </row>
    <row r="8740" spans="1:2" ht="15" customHeight="1" x14ac:dyDescent="0.3">
      <c r="A8740" s="32">
        <v>211663</v>
      </c>
      <c r="B8740" s="86">
        <v>9</v>
      </c>
    </row>
    <row r="8741" spans="1:2" ht="15" customHeight="1" x14ac:dyDescent="0.3">
      <c r="A8741" s="32">
        <v>211671</v>
      </c>
      <c r="B8741" s="86">
        <v>10</v>
      </c>
    </row>
    <row r="8742" spans="1:2" ht="15" customHeight="1" x14ac:dyDescent="0.3">
      <c r="A8742" s="32">
        <v>211714</v>
      </c>
      <c r="B8742" s="86">
        <v>21</v>
      </c>
    </row>
    <row r="8743" spans="1:2" ht="15" customHeight="1" x14ac:dyDescent="0.3">
      <c r="A8743" s="32">
        <v>211722</v>
      </c>
      <c r="B8743" s="86">
        <v>11</v>
      </c>
    </row>
    <row r="8744" spans="1:2" ht="15" customHeight="1" x14ac:dyDescent="0.3">
      <c r="A8744" s="32">
        <v>211726</v>
      </c>
      <c r="B8744" s="86">
        <v>9</v>
      </c>
    </row>
    <row r="8745" spans="1:2" ht="15" customHeight="1" x14ac:dyDescent="0.3">
      <c r="A8745" s="32">
        <v>211753</v>
      </c>
      <c r="B8745" s="86">
        <v>10</v>
      </c>
    </row>
    <row r="8746" spans="1:2" ht="15" customHeight="1" x14ac:dyDescent="0.3">
      <c r="A8746" s="32">
        <v>211761</v>
      </c>
      <c r="B8746" s="86">
        <v>10</v>
      </c>
    </row>
    <row r="8747" spans="1:2" ht="15" customHeight="1" x14ac:dyDescent="0.3">
      <c r="A8747" s="32">
        <v>211767</v>
      </c>
      <c r="B8747" s="86">
        <v>11</v>
      </c>
    </row>
    <row r="8748" spans="1:2" ht="15" customHeight="1" x14ac:dyDescent="0.3">
      <c r="A8748" s="32">
        <v>211773</v>
      </c>
      <c r="B8748" s="86">
        <v>17</v>
      </c>
    </row>
    <row r="8749" spans="1:2" ht="15" customHeight="1" x14ac:dyDescent="0.3">
      <c r="A8749" s="32">
        <v>211791</v>
      </c>
      <c r="B8749" s="86">
        <v>9</v>
      </c>
    </row>
    <row r="8750" spans="1:2" ht="15" customHeight="1" x14ac:dyDescent="0.3">
      <c r="A8750" s="32">
        <v>211839</v>
      </c>
      <c r="B8750" s="86">
        <v>7</v>
      </c>
    </row>
    <row r="8751" spans="1:2" ht="15" customHeight="1" x14ac:dyDescent="0.3">
      <c r="A8751" s="32">
        <v>211891</v>
      </c>
      <c r="B8751" s="86">
        <v>6</v>
      </c>
    </row>
    <row r="8752" spans="1:2" ht="15" customHeight="1" x14ac:dyDescent="0.3">
      <c r="A8752" s="32">
        <v>211915</v>
      </c>
      <c r="B8752" s="86">
        <v>22</v>
      </c>
    </row>
    <row r="8753" spans="1:2" ht="15" customHeight="1" x14ac:dyDescent="0.3">
      <c r="A8753" s="32">
        <v>211930</v>
      </c>
      <c r="B8753" s="86">
        <v>8</v>
      </c>
    </row>
    <row r="8754" spans="1:2" ht="15" customHeight="1" x14ac:dyDescent="0.3">
      <c r="A8754" s="32">
        <v>211937</v>
      </c>
      <c r="B8754" s="86">
        <v>1</v>
      </c>
    </row>
    <row r="8755" spans="1:2" ht="15" customHeight="1" x14ac:dyDescent="0.3">
      <c r="A8755" s="32">
        <v>211949</v>
      </c>
      <c r="B8755" s="86">
        <v>3</v>
      </c>
    </row>
    <row r="8756" spans="1:2" ht="15" customHeight="1" x14ac:dyDescent="0.3">
      <c r="A8756" s="32">
        <v>211950</v>
      </c>
      <c r="B8756" s="86">
        <v>7</v>
      </c>
    </row>
    <row r="8757" spans="1:2" ht="15" customHeight="1" x14ac:dyDescent="0.3">
      <c r="A8757" s="32">
        <v>212040</v>
      </c>
      <c r="B8757" s="86">
        <v>7</v>
      </c>
    </row>
    <row r="8758" spans="1:2" ht="15" customHeight="1" x14ac:dyDescent="0.3">
      <c r="A8758" s="32">
        <v>212065</v>
      </c>
      <c r="B8758" s="86">
        <v>16</v>
      </c>
    </row>
    <row r="8759" spans="1:2" ht="15" customHeight="1" x14ac:dyDescent="0.3">
      <c r="A8759" s="32">
        <v>212069</v>
      </c>
      <c r="B8759" s="86">
        <v>6</v>
      </c>
    </row>
    <row r="8760" spans="1:2" ht="15" customHeight="1" x14ac:dyDescent="0.3">
      <c r="A8760" s="32">
        <v>212072</v>
      </c>
      <c r="B8760" s="86">
        <v>16</v>
      </c>
    </row>
    <row r="8761" spans="1:2" ht="15" customHeight="1" x14ac:dyDescent="0.3">
      <c r="A8761" s="32">
        <v>212081</v>
      </c>
      <c r="B8761" s="86">
        <v>7</v>
      </c>
    </row>
    <row r="8762" spans="1:2" ht="15" customHeight="1" x14ac:dyDescent="0.3">
      <c r="A8762" s="32">
        <v>212106</v>
      </c>
      <c r="B8762" s="86">
        <v>2</v>
      </c>
    </row>
    <row r="8763" spans="1:2" ht="15" customHeight="1" x14ac:dyDescent="0.3">
      <c r="A8763" s="32">
        <v>212112</v>
      </c>
      <c r="B8763" s="86">
        <v>9</v>
      </c>
    </row>
    <row r="8764" spans="1:2" ht="15" customHeight="1" x14ac:dyDescent="0.3">
      <c r="A8764" s="32">
        <v>212116</v>
      </c>
      <c r="B8764" s="86">
        <v>11</v>
      </c>
    </row>
    <row r="8765" spans="1:2" ht="15" customHeight="1" x14ac:dyDescent="0.3">
      <c r="A8765" s="32">
        <v>212117</v>
      </c>
      <c r="B8765" s="86">
        <v>11</v>
      </c>
    </row>
    <row r="8766" spans="1:2" ht="15" customHeight="1" x14ac:dyDescent="0.3">
      <c r="A8766" s="32">
        <v>212143</v>
      </c>
      <c r="B8766" s="86">
        <v>2</v>
      </c>
    </row>
    <row r="8767" spans="1:2" ht="15" customHeight="1" x14ac:dyDescent="0.3">
      <c r="A8767" s="32">
        <v>212205</v>
      </c>
      <c r="B8767" s="86">
        <v>3</v>
      </c>
    </row>
    <row r="8768" spans="1:2" ht="15" customHeight="1" x14ac:dyDescent="0.3">
      <c r="A8768" s="32">
        <v>212234</v>
      </c>
      <c r="B8768" s="86">
        <v>9</v>
      </c>
    </row>
    <row r="8769" spans="1:2" ht="15" customHeight="1" x14ac:dyDescent="0.3">
      <c r="A8769" s="32">
        <v>212244</v>
      </c>
      <c r="B8769" s="86">
        <v>12</v>
      </c>
    </row>
    <row r="8770" spans="1:2" ht="15" customHeight="1" x14ac:dyDescent="0.3">
      <c r="A8770" s="32">
        <v>212288</v>
      </c>
      <c r="B8770" s="86">
        <v>12</v>
      </c>
    </row>
    <row r="8771" spans="1:2" ht="15" customHeight="1" x14ac:dyDescent="0.3">
      <c r="A8771" s="32">
        <v>212311</v>
      </c>
      <c r="B8771" s="86">
        <v>6</v>
      </c>
    </row>
    <row r="8772" spans="1:2" ht="15" customHeight="1" x14ac:dyDescent="0.3">
      <c r="A8772" s="32">
        <v>212396</v>
      </c>
      <c r="B8772" s="86">
        <v>2</v>
      </c>
    </row>
    <row r="8773" spans="1:2" ht="15" customHeight="1" x14ac:dyDescent="0.3">
      <c r="A8773" s="32">
        <v>212422</v>
      </c>
      <c r="B8773" s="86">
        <v>18</v>
      </c>
    </row>
    <row r="8774" spans="1:2" ht="15" customHeight="1" x14ac:dyDescent="0.3">
      <c r="A8774" s="32">
        <v>212444</v>
      </c>
      <c r="B8774" s="86">
        <v>13</v>
      </c>
    </row>
    <row r="8775" spans="1:2" ht="15" customHeight="1" x14ac:dyDescent="0.3">
      <c r="A8775" s="32">
        <v>212449</v>
      </c>
      <c r="B8775" s="86">
        <v>4</v>
      </c>
    </row>
    <row r="8776" spans="1:2" ht="15" customHeight="1" x14ac:dyDescent="0.3">
      <c r="A8776" s="32">
        <v>212473</v>
      </c>
      <c r="B8776" s="86">
        <v>1</v>
      </c>
    </row>
    <row r="8777" spans="1:2" ht="15" customHeight="1" x14ac:dyDescent="0.3">
      <c r="A8777" s="32">
        <v>212492</v>
      </c>
      <c r="B8777" s="86">
        <v>4</v>
      </c>
    </row>
    <row r="8778" spans="1:2" ht="15" customHeight="1" x14ac:dyDescent="0.3">
      <c r="A8778" s="32">
        <v>212505</v>
      </c>
      <c r="B8778" s="86">
        <v>8</v>
      </c>
    </row>
    <row r="8779" spans="1:2" ht="15" customHeight="1" x14ac:dyDescent="0.3">
      <c r="A8779" s="32">
        <v>212530</v>
      </c>
      <c r="B8779" s="86">
        <v>5</v>
      </c>
    </row>
    <row r="8780" spans="1:2" ht="15" customHeight="1" x14ac:dyDescent="0.3">
      <c r="A8780" s="32">
        <v>212551</v>
      </c>
      <c r="B8780" s="86">
        <v>5</v>
      </c>
    </row>
    <row r="8781" spans="1:2" ht="15" customHeight="1" x14ac:dyDescent="0.3">
      <c r="A8781" s="32">
        <v>212557</v>
      </c>
      <c r="B8781" s="86">
        <v>5</v>
      </c>
    </row>
    <row r="8782" spans="1:2" ht="15" customHeight="1" x14ac:dyDescent="0.3">
      <c r="A8782" s="32">
        <v>212576</v>
      </c>
      <c r="B8782" s="86">
        <v>16</v>
      </c>
    </row>
    <row r="8783" spans="1:2" ht="15" customHeight="1" x14ac:dyDescent="0.3">
      <c r="A8783" s="32">
        <v>212601</v>
      </c>
      <c r="B8783" s="86">
        <v>17</v>
      </c>
    </row>
    <row r="8784" spans="1:2" ht="15" customHeight="1" x14ac:dyDescent="0.3">
      <c r="A8784" s="32">
        <v>212634</v>
      </c>
      <c r="B8784" s="86">
        <v>10</v>
      </c>
    </row>
    <row r="8785" spans="1:2" ht="15" customHeight="1" x14ac:dyDescent="0.3">
      <c r="A8785" s="32">
        <v>212639</v>
      </c>
      <c r="B8785" s="86">
        <v>14</v>
      </c>
    </row>
    <row r="8786" spans="1:2" ht="15" customHeight="1" x14ac:dyDescent="0.3">
      <c r="A8786" s="32">
        <v>212686</v>
      </c>
      <c r="B8786" s="86">
        <v>2</v>
      </c>
    </row>
    <row r="8787" spans="1:2" ht="15" customHeight="1" x14ac:dyDescent="0.3">
      <c r="A8787" s="32">
        <v>212693</v>
      </c>
      <c r="B8787" s="86">
        <v>12</v>
      </c>
    </row>
    <row r="8788" spans="1:2" ht="15" customHeight="1" x14ac:dyDescent="0.3">
      <c r="A8788" s="32">
        <v>212705</v>
      </c>
      <c r="B8788" s="86">
        <v>12</v>
      </c>
    </row>
    <row r="8789" spans="1:2" ht="15" customHeight="1" x14ac:dyDescent="0.3">
      <c r="A8789" s="32">
        <v>212748</v>
      </c>
      <c r="B8789" s="86">
        <v>7</v>
      </c>
    </row>
    <row r="8790" spans="1:2" ht="15" customHeight="1" x14ac:dyDescent="0.3">
      <c r="A8790" s="32">
        <v>212762</v>
      </c>
      <c r="B8790" s="86">
        <v>2</v>
      </c>
    </row>
    <row r="8791" spans="1:2" ht="15" customHeight="1" x14ac:dyDescent="0.3">
      <c r="A8791" s="32">
        <v>212782</v>
      </c>
      <c r="B8791" s="86">
        <v>5</v>
      </c>
    </row>
    <row r="8792" spans="1:2" ht="15" customHeight="1" x14ac:dyDescent="0.3">
      <c r="A8792" s="32">
        <v>212789</v>
      </c>
      <c r="B8792" s="86">
        <v>5</v>
      </c>
    </row>
    <row r="8793" spans="1:2" ht="15" customHeight="1" x14ac:dyDescent="0.3">
      <c r="A8793" s="32">
        <v>212859</v>
      </c>
      <c r="B8793" s="86">
        <v>12</v>
      </c>
    </row>
    <row r="8794" spans="1:2" ht="15" customHeight="1" x14ac:dyDescent="0.3">
      <c r="A8794" s="32">
        <v>212863</v>
      </c>
      <c r="B8794" s="86">
        <v>13</v>
      </c>
    </row>
    <row r="8795" spans="1:2" ht="15" customHeight="1" x14ac:dyDescent="0.3">
      <c r="A8795" s="32">
        <v>212866</v>
      </c>
      <c r="B8795" s="86">
        <v>3</v>
      </c>
    </row>
    <row r="8796" spans="1:2" ht="15" customHeight="1" x14ac:dyDescent="0.3">
      <c r="A8796" s="32">
        <v>212901</v>
      </c>
      <c r="B8796" s="86">
        <v>8</v>
      </c>
    </row>
    <row r="8797" spans="1:2" ht="15" customHeight="1" x14ac:dyDescent="0.3">
      <c r="A8797" s="32">
        <v>212911</v>
      </c>
      <c r="B8797" s="86">
        <v>4</v>
      </c>
    </row>
    <row r="8798" spans="1:2" ht="15" customHeight="1" x14ac:dyDescent="0.3">
      <c r="A8798" s="32">
        <v>212952</v>
      </c>
      <c r="B8798" s="86">
        <v>12</v>
      </c>
    </row>
    <row r="8799" spans="1:2" ht="15" customHeight="1" x14ac:dyDescent="0.3">
      <c r="A8799" s="32">
        <v>212980</v>
      </c>
      <c r="B8799" s="86">
        <v>8</v>
      </c>
    </row>
    <row r="8800" spans="1:2" ht="15" customHeight="1" x14ac:dyDescent="0.3">
      <c r="A8800" s="32">
        <v>212981</v>
      </c>
      <c r="B8800" s="86">
        <v>5</v>
      </c>
    </row>
    <row r="8801" spans="1:2" ht="15" customHeight="1" x14ac:dyDescent="0.3">
      <c r="A8801" s="32">
        <v>212991</v>
      </c>
      <c r="B8801" s="86">
        <v>15</v>
      </c>
    </row>
    <row r="8802" spans="1:2" ht="15" customHeight="1" x14ac:dyDescent="0.3">
      <c r="A8802" s="32">
        <v>213039</v>
      </c>
      <c r="B8802" s="86">
        <v>8</v>
      </c>
    </row>
    <row r="8803" spans="1:2" ht="15" customHeight="1" x14ac:dyDescent="0.3">
      <c r="A8803" s="32">
        <v>213052</v>
      </c>
      <c r="B8803" s="86">
        <v>11</v>
      </c>
    </row>
    <row r="8804" spans="1:2" ht="15" customHeight="1" x14ac:dyDescent="0.3">
      <c r="A8804" s="32">
        <v>213055</v>
      </c>
      <c r="B8804" s="86">
        <v>7</v>
      </c>
    </row>
    <row r="8805" spans="1:2" ht="15" customHeight="1" x14ac:dyDescent="0.3">
      <c r="A8805" s="32">
        <v>213081</v>
      </c>
      <c r="B8805" s="86">
        <v>5</v>
      </c>
    </row>
    <row r="8806" spans="1:2" ht="15" customHeight="1" x14ac:dyDescent="0.3">
      <c r="A8806" s="32">
        <v>213089</v>
      </c>
      <c r="B8806" s="86">
        <v>12</v>
      </c>
    </row>
    <row r="8807" spans="1:2" ht="15" customHeight="1" x14ac:dyDescent="0.3">
      <c r="A8807" s="32">
        <v>213100</v>
      </c>
      <c r="B8807" s="86">
        <v>8</v>
      </c>
    </row>
    <row r="8808" spans="1:2" ht="15" customHeight="1" x14ac:dyDescent="0.3">
      <c r="A8808" s="32">
        <v>213162</v>
      </c>
      <c r="B8808" s="86">
        <v>5</v>
      </c>
    </row>
    <row r="8809" spans="1:2" ht="15" customHeight="1" x14ac:dyDescent="0.3">
      <c r="A8809" s="32">
        <v>213179</v>
      </c>
      <c r="B8809" s="86">
        <v>12</v>
      </c>
    </row>
    <row r="8810" spans="1:2" ht="15" customHeight="1" x14ac:dyDescent="0.3">
      <c r="A8810" s="32">
        <v>213184</v>
      </c>
      <c r="B8810" s="86">
        <v>10</v>
      </c>
    </row>
    <row r="8811" spans="1:2" ht="15" customHeight="1" x14ac:dyDescent="0.3">
      <c r="A8811" s="32">
        <v>213189</v>
      </c>
      <c r="B8811" s="86">
        <v>15</v>
      </c>
    </row>
    <row r="8812" spans="1:2" ht="15" customHeight="1" x14ac:dyDescent="0.3">
      <c r="A8812" s="32">
        <v>213190</v>
      </c>
      <c r="B8812" s="86">
        <v>7</v>
      </c>
    </row>
    <row r="8813" spans="1:2" ht="15" customHeight="1" x14ac:dyDescent="0.3">
      <c r="A8813" s="32">
        <v>213240</v>
      </c>
      <c r="B8813" s="86">
        <v>9</v>
      </c>
    </row>
    <row r="8814" spans="1:2" ht="15" customHeight="1" x14ac:dyDescent="0.3">
      <c r="A8814" s="32">
        <v>213249</v>
      </c>
      <c r="B8814" s="86">
        <v>5</v>
      </c>
    </row>
    <row r="8815" spans="1:2" ht="15" customHeight="1" x14ac:dyDescent="0.3">
      <c r="A8815" s="32">
        <v>213254</v>
      </c>
      <c r="B8815" s="86">
        <v>3</v>
      </c>
    </row>
    <row r="8816" spans="1:2" ht="15" customHeight="1" x14ac:dyDescent="0.3">
      <c r="A8816" s="32">
        <v>213263</v>
      </c>
      <c r="B8816" s="86">
        <v>4</v>
      </c>
    </row>
    <row r="8817" spans="1:2" ht="15" customHeight="1" x14ac:dyDescent="0.3">
      <c r="A8817" s="32">
        <v>213300</v>
      </c>
      <c r="B8817" s="86">
        <v>14</v>
      </c>
    </row>
    <row r="8818" spans="1:2" ht="15" customHeight="1" x14ac:dyDescent="0.3">
      <c r="A8818" s="32">
        <v>213303</v>
      </c>
      <c r="B8818" s="86">
        <v>12</v>
      </c>
    </row>
    <row r="8819" spans="1:2" ht="15" customHeight="1" x14ac:dyDescent="0.3">
      <c r="A8819" s="32">
        <v>213313</v>
      </c>
      <c r="B8819" s="86">
        <v>14</v>
      </c>
    </row>
    <row r="8820" spans="1:2" ht="15" customHeight="1" x14ac:dyDescent="0.3">
      <c r="A8820" s="32">
        <v>213390</v>
      </c>
      <c r="B8820" s="86">
        <v>15</v>
      </c>
    </row>
    <row r="8821" spans="1:2" ht="15" customHeight="1" x14ac:dyDescent="0.3">
      <c r="A8821" s="32">
        <v>213396</v>
      </c>
      <c r="B8821" s="86">
        <v>18</v>
      </c>
    </row>
    <row r="8822" spans="1:2" ht="15" customHeight="1" x14ac:dyDescent="0.3">
      <c r="A8822" s="32">
        <v>213419</v>
      </c>
      <c r="B8822" s="86">
        <v>2</v>
      </c>
    </row>
    <row r="8823" spans="1:2" ht="15" customHeight="1" x14ac:dyDescent="0.3">
      <c r="A8823" s="32">
        <v>213445</v>
      </c>
      <c r="B8823" s="86">
        <v>9</v>
      </c>
    </row>
    <row r="8824" spans="1:2" ht="15" customHeight="1" x14ac:dyDescent="0.3">
      <c r="A8824" s="32">
        <v>213466</v>
      </c>
      <c r="B8824" s="86">
        <v>6</v>
      </c>
    </row>
    <row r="8825" spans="1:2" ht="15" customHeight="1" x14ac:dyDescent="0.3">
      <c r="A8825" s="32">
        <v>213497</v>
      </c>
      <c r="B8825" s="86">
        <v>9</v>
      </c>
    </row>
    <row r="8826" spans="1:2" ht="15" customHeight="1" x14ac:dyDescent="0.3">
      <c r="A8826" s="32">
        <v>213505</v>
      </c>
      <c r="B8826" s="86">
        <v>18</v>
      </c>
    </row>
    <row r="8827" spans="1:2" ht="15" customHeight="1" x14ac:dyDescent="0.3">
      <c r="A8827" s="32">
        <v>213527</v>
      </c>
      <c r="B8827" s="86">
        <v>5</v>
      </c>
    </row>
    <row r="8828" spans="1:2" ht="15" customHeight="1" x14ac:dyDescent="0.3">
      <c r="A8828" s="32">
        <v>213551</v>
      </c>
      <c r="B8828" s="86">
        <v>8</v>
      </c>
    </row>
    <row r="8829" spans="1:2" ht="15" customHeight="1" x14ac:dyDescent="0.3">
      <c r="A8829" s="32">
        <v>213555</v>
      </c>
      <c r="B8829" s="86">
        <v>15</v>
      </c>
    </row>
    <row r="8830" spans="1:2" ht="15" customHeight="1" x14ac:dyDescent="0.3">
      <c r="A8830" s="32">
        <v>213560</v>
      </c>
      <c r="B8830" s="86">
        <v>8</v>
      </c>
    </row>
    <row r="8831" spans="1:2" ht="15" customHeight="1" x14ac:dyDescent="0.3">
      <c r="A8831" s="32">
        <v>213598</v>
      </c>
      <c r="B8831" s="86">
        <v>6</v>
      </c>
    </row>
    <row r="8832" spans="1:2" ht="15" customHeight="1" x14ac:dyDescent="0.3">
      <c r="A8832" s="32">
        <v>213600</v>
      </c>
      <c r="B8832" s="86">
        <v>8</v>
      </c>
    </row>
    <row r="8833" spans="1:2" ht="15" customHeight="1" x14ac:dyDescent="0.3">
      <c r="A8833" s="32">
        <v>213602</v>
      </c>
      <c r="B8833" s="86">
        <v>8</v>
      </c>
    </row>
    <row r="8834" spans="1:2" ht="15" customHeight="1" x14ac:dyDescent="0.3">
      <c r="A8834" s="32">
        <v>213624</v>
      </c>
      <c r="B8834" s="86">
        <v>18</v>
      </c>
    </row>
    <row r="8835" spans="1:2" ht="15" customHeight="1" x14ac:dyDescent="0.3">
      <c r="A8835" s="32">
        <v>213634</v>
      </c>
      <c r="B8835" s="86">
        <v>17</v>
      </c>
    </row>
    <row r="8836" spans="1:2" ht="15" customHeight="1" x14ac:dyDescent="0.3">
      <c r="A8836" s="32">
        <v>213647</v>
      </c>
      <c r="B8836" s="86">
        <v>9</v>
      </c>
    </row>
    <row r="8837" spans="1:2" ht="15" customHeight="1" x14ac:dyDescent="0.3">
      <c r="A8837" s="32">
        <v>213725</v>
      </c>
      <c r="B8837" s="86">
        <v>24</v>
      </c>
    </row>
    <row r="8838" spans="1:2" ht="15" customHeight="1" x14ac:dyDescent="0.3">
      <c r="A8838" s="32">
        <v>213782</v>
      </c>
      <c r="B8838" s="86">
        <v>1</v>
      </c>
    </row>
    <row r="8839" spans="1:2" ht="15" customHeight="1" x14ac:dyDescent="0.3">
      <c r="A8839" s="32">
        <v>213845</v>
      </c>
      <c r="B8839" s="86">
        <v>17</v>
      </c>
    </row>
    <row r="8840" spans="1:2" ht="15" customHeight="1" x14ac:dyDescent="0.3">
      <c r="A8840" s="32">
        <v>213847</v>
      </c>
      <c r="B8840" s="86">
        <v>4</v>
      </c>
    </row>
    <row r="8841" spans="1:2" ht="15" customHeight="1" x14ac:dyDescent="0.3">
      <c r="A8841" s="32">
        <v>213872</v>
      </c>
      <c r="B8841" s="86">
        <v>18</v>
      </c>
    </row>
    <row r="8842" spans="1:2" ht="15" customHeight="1" x14ac:dyDescent="0.3">
      <c r="A8842" s="32">
        <v>213895</v>
      </c>
      <c r="B8842" s="86">
        <v>9</v>
      </c>
    </row>
    <row r="8843" spans="1:2" ht="15" customHeight="1" x14ac:dyDescent="0.3">
      <c r="A8843" s="32">
        <v>213966</v>
      </c>
      <c r="B8843" s="86">
        <v>8</v>
      </c>
    </row>
    <row r="8844" spans="1:2" ht="15" customHeight="1" x14ac:dyDescent="0.3">
      <c r="A8844" s="32">
        <v>214022</v>
      </c>
      <c r="B8844" s="86">
        <v>2</v>
      </c>
    </row>
    <row r="8845" spans="1:2" ht="15" customHeight="1" x14ac:dyDescent="0.3">
      <c r="A8845" s="32">
        <v>214101</v>
      </c>
      <c r="B8845" s="86">
        <v>7</v>
      </c>
    </row>
    <row r="8846" spans="1:2" ht="15" customHeight="1" x14ac:dyDescent="0.3">
      <c r="A8846" s="32">
        <v>214118</v>
      </c>
      <c r="B8846" s="86">
        <v>22</v>
      </c>
    </row>
    <row r="8847" spans="1:2" ht="15" customHeight="1" x14ac:dyDescent="0.3">
      <c r="A8847" s="32">
        <v>214162</v>
      </c>
      <c r="B8847" s="86">
        <v>11</v>
      </c>
    </row>
    <row r="8848" spans="1:2" ht="15" customHeight="1" x14ac:dyDescent="0.3">
      <c r="A8848" s="32">
        <v>214197</v>
      </c>
      <c r="B8848" s="86">
        <v>23</v>
      </c>
    </row>
    <row r="8849" spans="1:2" ht="15" customHeight="1" x14ac:dyDescent="0.3">
      <c r="A8849" s="32">
        <v>214260</v>
      </c>
      <c r="B8849" s="86">
        <v>13</v>
      </c>
    </row>
    <row r="8850" spans="1:2" ht="15" customHeight="1" x14ac:dyDescent="0.3">
      <c r="A8850" s="32">
        <v>214268</v>
      </c>
      <c r="B8850" s="86">
        <v>18</v>
      </c>
    </row>
    <row r="8851" spans="1:2" ht="15" customHeight="1" x14ac:dyDescent="0.3">
      <c r="A8851" s="32">
        <v>214269</v>
      </c>
      <c r="B8851" s="86">
        <v>5</v>
      </c>
    </row>
    <row r="8852" spans="1:2" ht="15" customHeight="1" x14ac:dyDescent="0.3">
      <c r="A8852" s="32">
        <v>214282</v>
      </c>
      <c r="B8852" s="86">
        <v>16</v>
      </c>
    </row>
    <row r="8853" spans="1:2" ht="15" customHeight="1" x14ac:dyDescent="0.3">
      <c r="A8853" s="32">
        <v>214299</v>
      </c>
      <c r="B8853" s="86">
        <v>15</v>
      </c>
    </row>
    <row r="8854" spans="1:2" ht="15" customHeight="1" x14ac:dyDescent="0.3">
      <c r="A8854" s="32">
        <v>214306</v>
      </c>
      <c r="B8854" s="86">
        <v>7</v>
      </c>
    </row>
    <row r="8855" spans="1:2" ht="15" customHeight="1" x14ac:dyDescent="0.3">
      <c r="A8855" s="32">
        <v>214346</v>
      </c>
      <c r="B8855" s="86">
        <v>8</v>
      </c>
    </row>
    <row r="8856" spans="1:2" ht="15" customHeight="1" x14ac:dyDescent="0.3">
      <c r="A8856" s="32">
        <v>214374</v>
      </c>
      <c r="B8856" s="86">
        <v>18</v>
      </c>
    </row>
    <row r="8857" spans="1:2" ht="15" customHeight="1" x14ac:dyDescent="0.3">
      <c r="A8857" s="32">
        <v>214389</v>
      </c>
      <c r="B8857" s="86">
        <v>15</v>
      </c>
    </row>
    <row r="8858" spans="1:2" ht="15" customHeight="1" x14ac:dyDescent="0.3">
      <c r="A8858" s="32">
        <v>214397</v>
      </c>
      <c r="B8858" s="86">
        <v>3</v>
      </c>
    </row>
    <row r="8859" spans="1:2" ht="15" customHeight="1" x14ac:dyDescent="0.3">
      <c r="A8859" s="32">
        <v>214413</v>
      </c>
      <c r="B8859" s="86">
        <v>1</v>
      </c>
    </row>
    <row r="8860" spans="1:2" ht="15" customHeight="1" x14ac:dyDescent="0.3">
      <c r="A8860" s="32">
        <v>214424</v>
      </c>
      <c r="B8860" s="86">
        <v>18</v>
      </c>
    </row>
    <row r="8861" spans="1:2" ht="15" customHeight="1" x14ac:dyDescent="0.3">
      <c r="A8861" s="32">
        <v>214428</v>
      </c>
      <c r="B8861" s="86">
        <v>5</v>
      </c>
    </row>
    <row r="8862" spans="1:2" ht="15" customHeight="1" x14ac:dyDescent="0.3">
      <c r="A8862" s="32">
        <v>214443</v>
      </c>
      <c r="B8862" s="86">
        <v>14</v>
      </c>
    </row>
    <row r="8863" spans="1:2" ht="15" customHeight="1" x14ac:dyDescent="0.3">
      <c r="A8863" s="32">
        <v>214465</v>
      </c>
      <c r="B8863" s="86">
        <v>10</v>
      </c>
    </row>
    <row r="8864" spans="1:2" ht="15" customHeight="1" x14ac:dyDescent="0.3">
      <c r="A8864" s="32">
        <v>214501</v>
      </c>
      <c r="B8864" s="86">
        <v>22</v>
      </c>
    </row>
    <row r="8865" spans="1:2" ht="15" customHeight="1" x14ac:dyDescent="0.3">
      <c r="A8865" s="32">
        <v>214541</v>
      </c>
      <c r="B8865" s="86">
        <v>6</v>
      </c>
    </row>
    <row r="8866" spans="1:2" ht="15" customHeight="1" x14ac:dyDescent="0.3">
      <c r="A8866" s="32">
        <v>214573</v>
      </c>
      <c r="B8866" s="86">
        <v>9</v>
      </c>
    </row>
    <row r="8867" spans="1:2" ht="15" customHeight="1" x14ac:dyDescent="0.3">
      <c r="A8867" s="32">
        <v>214603</v>
      </c>
      <c r="B8867" s="86">
        <v>6</v>
      </c>
    </row>
    <row r="8868" spans="1:2" ht="15" customHeight="1" x14ac:dyDescent="0.3">
      <c r="A8868" s="32">
        <v>214619</v>
      </c>
      <c r="B8868" s="86">
        <v>19</v>
      </c>
    </row>
    <row r="8869" spans="1:2" ht="15" customHeight="1" x14ac:dyDescent="0.3">
      <c r="A8869" s="32">
        <v>214639</v>
      </c>
      <c r="B8869" s="86">
        <v>5</v>
      </c>
    </row>
    <row r="8870" spans="1:2" ht="15" customHeight="1" x14ac:dyDescent="0.3">
      <c r="A8870" s="32">
        <v>214645</v>
      </c>
      <c r="B8870" s="86">
        <v>2</v>
      </c>
    </row>
    <row r="8871" spans="1:2" ht="15" customHeight="1" x14ac:dyDescent="0.3">
      <c r="A8871" s="32">
        <v>214647</v>
      </c>
      <c r="B8871" s="86">
        <v>15</v>
      </c>
    </row>
    <row r="8872" spans="1:2" ht="15" customHeight="1" x14ac:dyDescent="0.3">
      <c r="A8872" s="32">
        <v>214686</v>
      </c>
      <c r="B8872" s="86">
        <v>8</v>
      </c>
    </row>
    <row r="8873" spans="1:2" ht="15" customHeight="1" x14ac:dyDescent="0.3">
      <c r="A8873" s="32">
        <v>214727</v>
      </c>
      <c r="B8873" s="86">
        <v>11</v>
      </c>
    </row>
    <row r="8874" spans="1:2" ht="15" customHeight="1" x14ac:dyDescent="0.3">
      <c r="A8874" s="32">
        <v>214737</v>
      </c>
      <c r="B8874" s="86">
        <v>4</v>
      </c>
    </row>
    <row r="8875" spans="1:2" ht="15" customHeight="1" x14ac:dyDescent="0.3">
      <c r="A8875" s="32">
        <v>214744</v>
      </c>
      <c r="B8875" s="86">
        <v>17</v>
      </c>
    </row>
    <row r="8876" spans="1:2" ht="15" customHeight="1" x14ac:dyDescent="0.3">
      <c r="A8876" s="32">
        <v>214779</v>
      </c>
      <c r="B8876" s="86">
        <v>4</v>
      </c>
    </row>
    <row r="8877" spans="1:2" ht="15" customHeight="1" x14ac:dyDescent="0.3">
      <c r="A8877" s="32">
        <v>214790</v>
      </c>
      <c r="B8877" s="86">
        <v>5</v>
      </c>
    </row>
    <row r="8878" spans="1:2" ht="15" customHeight="1" x14ac:dyDescent="0.3">
      <c r="A8878" s="32">
        <v>214801</v>
      </c>
      <c r="B8878" s="86">
        <v>18</v>
      </c>
    </row>
    <row r="8879" spans="1:2" ht="15" customHeight="1" x14ac:dyDescent="0.3">
      <c r="A8879" s="32">
        <v>214806</v>
      </c>
      <c r="B8879" s="86">
        <v>2</v>
      </c>
    </row>
    <row r="8880" spans="1:2" ht="15" customHeight="1" x14ac:dyDescent="0.3">
      <c r="A8880" s="32">
        <v>214839</v>
      </c>
      <c r="B8880" s="86">
        <v>4</v>
      </c>
    </row>
    <row r="8881" spans="1:2" ht="15" customHeight="1" x14ac:dyDescent="0.3">
      <c r="A8881" s="32">
        <v>214865</v>
      </c>
      <c r="B8881" s="86">
        <v>5</v>
      </c>
    </row>
    <row r="8882" spans="1:2" ht="15" customHeight="1" x14ac:dyDescent="0.3">
      <c r="A8882" s="32">
        <v>214884</v>
      </c>
      <c r="B8882" s="86">
        <v>14</v>
      </c>
    </row>
    <row r="8883" spans="1:2" ht="15" customHeight="1" x14ac:dyDescent="0.3">
      <c r="A8883" s="32">
        <v>214899</v>
      </c>
      <c r="B8883" s="86">
        <v>2</v>
      </c>
    </row>
    <row r="8884" spans="1:2" ht="15" customHeight="1" x14ac:dyDescent="0.3">
      <c r="A8884" s="32">
        <v>214970</v>
      </c>
      <c r="B8884" s="86">
        <v>5</v>
      </c>
    </row>
    <row r="8885" spans="1:2" ht="15" customHeight="1" x14ac:dyDescent="0.3">
      <c r="A8885" s="32">
        <v>214997</v>
      </c>
      <c r="B8885" s="86">
        <v>20</v>
      </c>
    </row>
    <row r="8886" spans="1:2" ht="15" customHeight="1" x14ac:dyDescent="0.3">
      <c r="A8886" s="32">
        <v>215002</v>
      </c>
      <c r="B8886" s="86">
        <v>8</v>
      </c>
    </row>
    <row r="8887" spans="1:2" ht="15" customHeight="1" x14ac:dyDescent="0.3">
      <c r="A8887" s="32">
        <v>215011</v>
      </c>
      <c r="B8887" s="86">
        <v>4</v>
      </c>
    </row>
    <row r="8888" spans="1:2" ht="15" customHeight="1" x14ac:dyDescent="0.3">
      <c r="A8888" s="32">
        <v>215014</v>
      </c>
      <c r="B8888" s="86">
        <v>8</v>
      </c>
    </row>
    <row r="8889" spans="1:2" ht="15" customHeight="1" x14ac:dyDescent="0.3">
      <c r="A8889" s="32">
        <v>215066</v>
      </c>
      <c r="B8889" s="86">
        <v>5</v>
      </c>
    </row>
    <row r="8890" spans="1:2" ht="15" customHeight="1" x14ac:dyDescent="0.3">
      <c r="A8890" s="32">
        <v>215093</v>
      </c>
      <c r="B8890" s="86">
        <v>15</v>
      </c>
    </row>
    <row r="8891" spans="1:2" ht="15" customHeight="1" x14ac:dyDescent="0.3">
      <c r="A8891" s="32">
        <v>215146</v>
      </c>
      <c r="B8891" s="86">
        <v>13</v>
      </c>
    </row>
    <row r="8892" spans="1:2" ht="15" customHeight="1" x14ac:dyDescent="0.3">
      <c r="A8892" s="32">
        <v>215155</v>
      </c>
      <c r="B8892" s="86">
        <v>26</v>
      </c>
    </row>
    <row r="8893" spans="1:2" ht="15" customHeight="1" x14ac:dyDescent="0.3">
      <c r="A8893" s="32">
        <v>215190</v>
      </c>
      <c r="B8893" s="86">
        <v>10</v>
      </c>
    </row>
    <row r="8894" spans="1:2" ht="15" customHeight="1" x14ac:dyDescent="0.3">
      <c r="A8894" s="32">
        <v>215192</v>
      </c>
      <c r="B8894" s="86">
        <v>2</v>
      </c>
    </row>
    <row r="8895" spans="1:2" ht="15" customHeight="1" x14ac:dyDescent="0.3">
      <c r="A8895" s="32">
        <v>215194</v>
      </c>
      <c r="B8895" s="86">
        <v>2</v>
      </c>
    </row>
    <row r="8896" spans="1:2" ht="15" customHeight="1" x14ac:dyDescent="0.3">
      <c r="A8896" s="32">
        <v>215271</v>
      </c>
      <c r="B8896" s="86">
        <v>3</v>
      </c>
    </row>
    <row r="8897" spans="1:2" ht="15" customHeight="1" x14ac:dyDescent="0.3">
      <c r="A8897" s="32">
        <v>215284</v>
      </c>
      <c r="B8897" s="86">
        <v>6</v>
      </c>
    </row>
    <row r="8898" spans="1:2" ht="15" customHeight="1" x14ac:dyDescent="0.3">
      <c r="A8898" s="32">
        <v>215308</v>
      </c>
      <c r="B8898" s="86">
        <v>3</v>
      </c>
    </row>
    <row r="8899" spans="1:2" ht="15" customHeight="1" x14ac:dyDescent="0.3">
      <c r="A8899" s="32">
        <v>215404</v>
      </c>
      <c r="B8899" s="86">
        <v>8</v>
      </c>
    </row>
    <row r="8900" spans="1:2" ht="15" customHeight="1" x14ac:dyDescent="0.3">
      <c r="A8900" s="32">
        <v>215418</v>
      </c>
      <c r="B8900" s="86">
        <v>9</v>
      </c>
    </row>
    <row r="8901" spans="1:2" ht="15" customHeight="1" x14ac:dyDescent="0.3">
      <c r="A8901" s="32">
        <v>215438</v>
      </c>
      <c r="B8901" s="86">
        <v>4</v>
      </c>
    </row>
    <row r="8902" spans="1:2" ht="15" customHeight="1" x14ac:dyDescent="0.3">
      <c r="A8902" s="32">
        <v>215443</v>
      </c>
      <c r="B8902" s="86">
        <v>5</v>
      </c>
    </row>
    <row r="8903" spans="1:2" ht="15" customHeight="1" x14ac:dyDescent="0.3">
      <c r="A8903" s="32">
        <v>215444</v>
      </c>
      <c r="B8903" s="86">
        <v>11</v>
      </c>
    </row>
    <row r="8904" spans="1:2" ht="15" customHeight="1" x14ac:dyDescent="0.3">
      <c r="A8904" s="32">
        <v>215455</v>
      </c>
      <c r="B8904" s="86">
        <v>5</v>
      </c>
    </row>
    <row r="8905" spans="1:2" ht="15" customHeight="1" x14ac:dyDescent="0.3">
      <c r="A8905" s="32">
        <v>215459</v>
      </c>
      <c r="B8905" s="86">
        <v>13</v>
      </c>
    </row>
    <row r="8906" spans="1:2" ht="15" customHeight="1" x14ac:dyDescent="0.3">
      <c r="A8906" s="32">
        <v>215466</v>
      </c>
      <c r="B8906" s="86">
        <v>8</v>
      </c>
    </row>
    <row r="8907" spans="1:2" ht="15" customHeight="1" x14ac:dyDescent="0.3">
      <c r="A8907" s="32">
        <v>215468</v>
      </c>
      <c r="B8907" s="86">
        <v>6</v>
      </c>
    </row>
    <row r="8908" spans="1:2" ht="15" customHeight="1" x14ac:dyDescent="0.3">
      <c r="A8908" s="32">
        <v>215477</v>
      </c>
      <c r="B8908" s="86">
        <v>3</v>
      </c>
    </row>
    <row r="8909" spans="1:2" ht="15" customHeight="1" x14ac:dyDescent="0.3">
      <c r="A8909" s="32">
        <v>215598</v>
      </c>
      <c r="B8909" s="86">
        <v>2</v>
      </c>
    </row>
    <row r="8910" spans="1:2" ht="15" customHeight="1" x14ac:dyDescent="0.3">
      <c r="A8910" s="32">
        <v>215626</v>
      </c>
      <c r="B8910" s="86">
        <v>12</v>
      </c>
    </row>
    <row r="8911" spans="1:2" ht="15" customHeight="1" x14ac:dyDescent="0.3">
      <c r="A8911" s="32">
        <v>215629</v>
      </c>
      <c r="B8911" s="86">
        <v>3</v>
      </c>
    </row>
    <row r="8912" spans="1:2" ht="15" customHeight="1" x14ac:dyDescent="0.3">
      <c r="A8912" s="32">
        <v>215656</v>
      </c>
      <c r="B8912" s="86">
        <v>2</v>
      </c>
    </row>
    <row r="8913" spans="1:2" ht="15" customHeight="1" x14ac:dyDescent="0.3">
      <c r="A8913" s="32">
        <v>215701</v>
      </c>
      <c r="B8913" s="86">
        <v>7</v>
      </c>
    </row>
    <row r="8914" spans="1:2" ht="15" customHeight="1" x14ac:dyDescent="0.3">
      <c r="A8914" s="32">
        <v>215704</v>
      </c>
      <c r="B8914" s="86">
        <v>13</v>
      </c>
    </row>
    <row r="8915" spans="1:2" ht="15" customHeight="1" x14ac:dyDescent="0.3">
      <c r="A8915" s="32">
        <v>215705</v>
      </c>
      <c r="B8915" s="86">
        <v>11</v>
      </c>
    </row>
    <row r="8916" spans="1:2" ht="15" customHeight="1" x14ac:dyDescent="0.3">
      <c r="A8916" s="32">
        <v>215710</v>
      </c>
      <c r="B8916" s="86">
        <v>18</v>
      </c>
    </row>
    <row r="8917" spans="1:2" ht="15" customHeight="1" x14ac:dyDescent="0.3">
      <c r="A8917" s="32">
        <v>215718</v>
      </c>
      <c r="B8917" s="86">
        <v>24</v>
      </c>
    </row>
    <row r="8918" spans="1:2" ht="15" customHeight="1" x14ac:dyDescent="0.3">
      <c r="A8918" s="32">
        <v>215726</v>
      </c>
      <c r="B8918" s="86">
        <v>6</v>
      </c>
    </row>
    <row r="8919" spans="1:2" ht="15" customHeight="1" x14ac:dyDescent="0.3">
      <c r="A8919" s="32">
        <v>215735</v>
      </c>
      <c r="B8919" s="86">
        <v>13</v>
      </c>
    </row>
    <row r="8920" spans="1:2" ht="15" customHeight="1" x14ac:dyDescent="0.3">
      <c r="A8920" s="32">
        <v>215745</v>
      </c>
      <c r="B8920" s="86">
        <v>6</v>
      </c>
    </row>
    <row r="8921" spans="1:2" ht="15" customHeight="1" x14ac:dyDescent="0.3">
      <c r="A8921" s="32">
        <v>215858</v>
      </c>
      <c r="B8921" s="86">
        <v>14</v>
      </c>
    </row>
    <row r="8922" spans="1:2" ht="15" customHeight="1" x14ac:dyDescent="0.3">
      <c r="A8922" s="32">
        <v>215881</v>
      </c>
      <c r="B8922" s="86">
        <v>14</v>
      </c>
    </row>
    <row r="8923" spans="1:2" ht="15" customHeight="1" x14ac:dyDescent="0.3">
      <c r="A8923" s="32">
        <v>215885</v>
      </c>
      <c r="B8923" s="86">
        <v>7</v>
      </c>
    </row>
    <row r="8924" spans="1:2" ht="15" customHeight="1" x14ac:dyDescent="0.3">
      <c r="A8924" s="32">
        <v>215886</v>
      </c>
      <c r="B8924" s="86">
        <v>14</v>
      </c>
    </row>
    <row r="8925" spans="1:2" ht="15" customHeight="1" x14ac:dyDescent="0.3">
      <c r="A8925" s="32">
        <v>215898</v>
      </c>
      <c r="B8925" s="86">
        <v>15</v>
      </c>
    </row>
    <row r="8926" spans="1:2" ht="15" customHeight="1" x14ac:dyDescent="0.3">
      <c r="A8926" s="32">
        <v>215910</v>
      </c>
      <c r="B8926" s="86">
        <v>1</v>
      </c>
    </row>
    <row r="8927" spans="1:2" ht="15" customHeight="1" x14ac:dyDescent="0.3">
      <c r="A8927" s="32">
        <v>215915</v>
      </c>
      <c r="B8927" s="86">
        <v>12</v>
      </c>
    </row>
    <row r="8928" spans="1:2" ht="15" customHeight="1" x14ac:dyDescent="0.3">
      <c r="A8928" s="32">
        <v>215965</v>
      </c>
      <c r="B8928" s="86">
        <v>5</v>
      </c>
    </row>
    <row r="8929" spans="1:2" ht="15" customHeight="1" x14ac:dyDescent="0.3">
      <c r="A8929" s="32">
        <v>216010</v>
      </c>
      <c r="B8929" s="86">
        <v>12</v>
      </c>
    </row>
    <row r="8930" spans="1:2" ht="15" customHeight="1" x14ac:dyDescent="0.3">
      <c r="A8930" s="32">
        <v>216042</v>
      </c>
      <c r="B8930" s="86">
        <v>5</v>
      </c>
    </row>
    <row r="8931" spans="1:2" ht="15" customHeight="1" x14ac:dyDescent="0.3">
      <c r="A8931" s="32">
        <v>216116</v>
      </c>
      <c r="B8931" s="86">
        <v>18</v>
      </c>
    </row>
    <row r="8932" spans="1:2" ht="15" customHeight="1" x14ac:dyDescent="0.3">
      <c r="A8932" s="32">
        <v>216119</v>
      </c>
      <c r="B8932" s="86">
        <v>7</v>
      </c>
    </row>
    <row r="8933" spans="1:2" ht="15" customHeight="1" x14ac:dyDescent="0.3">
      <c r="A8933" s="32">
        <v>216225</v>
      </c>
      <c r="B8933" s="86">
        <v>3</v>
      </c>
    </row>
    <row r="8934" spans="1:2" ht="15" customHeight="1" x14ac:dyDescent="0.3">
      <c r="A8934" s="32">
        <v>216232</v>
      </c>
      <c r="B8934" s="86">
        <v>15</v>
      </c>
    </row>
    <row r="8935" spans="1:2" ht="15" customHeight="1" x14ac:dyDescent="0.3">
      <c r="A8935" s="32">
        <v>216239</v>
      </c>
      <c r="B8935" s="86">
        <v>1</v>
      </c>
    </row>
    <row r="8936" spans="1:2" ht="15" customHeight="1" x14ac:dyDescent="0.3">
      <c r="A8936" s="32">
        <v>216252</v>
      </c>
      <c r="B8936" s="86">
        <v>11</v>
      </c>
    </row>
    <row r="8937" spans="1:2" ht="15" customHeight="1" x14ac:dyDescent="0.3">
      <c r="A8937" s="32">
        <v>216297</v>
      </c>
      <c r="B8937" s="86">
        <v>11</v>
      </c>
    </row>
    <row r="8938" spans="1:2" ht="15" customHeight="1" x14ac:dyDescent="0.3">
      <c r="A8938" s="32">
        <v>216328</v>
      </c>
      <c r="B8938" s="86">
        <v>15</v>
      </c>
    </row>
    <row r="8939" spans="1:2" ht="15" customHeight="1" x14ac:dyDescent="0.3">
      <c r="A8939" s="32">
        <v>216352</v>
      </c>
      <c r="B8939" s="86">
        <v>19</v>
      </c>
    </row>
    <row r="8940" spans="1:2" ht="15" customHeight="1" x14ac:dyDescent="0.3">
      <c r="A8940" s="32">
        <v>216366</v>
      </c>
      <c r="B8940" s="86">
        <v>13</v>
      </c>
    </row>
    <row r="8941" spans="1:2" ht="15" customHeight="1" x14ac:dyDescent="0.3">
      <c r="A8941" s="32">
        <v>216402</v>
      </c>
      <c r="B8941" s="86">
        <v>8</v>
      </c>
    </row>
    <row r="8942" spans="1:2" ht="15" customHeight="1" x14ac:dyDescent="0.3">
      <c r="A8942" s="32">
        <v>216411</v>
      </c>
      <c r="B8942" s="86">
        <v>3</v>
      </c>
    </row>
    <row r="8943" spans="1:2" ht="15" customHeight="1" x14ac:dyDescent="0.3">
      <c r="A8943" s="32">
        <v>216412</v>
      </c>
      <c r="B8943" s="86">
        <v>1</v>
      </c>
    </row>
    <row r="8944" spans="1:2" ht="15" customHeight="1" x14ac:dyDescent="0.3">
      <c r="A8944" s="32">
        <v>216437</v>
      </c>
      <c r="B8944" s="86">
        <v>7</v>
      </c>
    </row>
    <row r="8945" spans="1:2" ht="15" customHeight="1" x14ac:dyDescent="0.3">
      <c r="A8945" s="32">
        <v>216449</v>
      </c>
      <c r="B8945" s="86">
        <v>19</v>
      </c>
    </row>
    <row r="8946" spans="1:2" ht="15" customHeight="1" x14ac:dyDescent="0.3">
      <c r="A8946" s="32">
        <v>216463</v>
      </c>
      <c r="B8946" s="86">
        <v>17</v>
      </c>
    </row>
    <row r="8947" spans="1:2" ht="15" customHeight="1" x14ac:dyDescent="0.3">
      <c r="A8947" s="32">
        <v>216493</v>
      </c>
      <c r="B8947" s="86">
        <v>7</v>
      </c>
    </row>
    <row r="8948" spans="1:2" ht="15" customHeight="1" x14ac:dyDescent="0.3">
      <c r="A8948" s="32">
        <v>216532</v>
      </c>
      <c r="B8948" s="86">
        <v>12</v>
      </c>
    </row>
    <row r="8949" spans="1:2" ht="15" customHeight="1" x14ac:dyDescent="0.3">
      <c r="A8949" s="32">
        <v>216544</v>
      </c>
      <c r="B8949" s="86">
        <v>10</v>
      </c>
    </row>
    <row r="8950" spans="1:2" ht="15" customHeight="1" x14ac:dyDescent="0.3">
      <c r="A8950" s="32">
        <v>216548</v>
      </c>
      <c r="B8950" s="86">
        <v>18</v>
      </c>
    </row>
    <row r="8951" spans="1:2" ht="15" customHeight="1" x14ac:dyDescent="0.3">
      <c r="A8951" s="32">
        <v>216564</v>
      </c>
      <c r="B8951" s="86">
        <v>9</v>
      </c>
    </row>
    <row r="8952" spans="1:2" ht="15" customHeight="1" x14ac:dyDescent="0.3">
      <c r="A8952" s="32">
        <v>216583</v>
      </c>
      <c r="B8952" s="86">
        <v>9</v>
      </c>
    </row>
    <row r="8953" spans="1:2" ht="15" customHeight="1" x14ac:dyDescent="0.3">
      <c r="A8953" s="32">
        <v>216635</v>
      </c>
      <c r="B8953" s="86">
        <v>15</v>
      </c>
    </row>
    <row r="8954" spans="1:2" ht="15" customHeight="1" x14ac:dyDescent="0.3">
      <c r="A8954" s="32">
        <v>216641</v>
      </c>
      <c r="B8954" s="86">
        <v>4</v>
      </c>
    </row>
    <row r="8955" spans="1:2" ht="15" customHeight="1" x14ac:dyDescent="0.3">
      <c r="A8955" s="32">
        <v>216684</v>
      </c>
      <c r="B8955" s="86">
        <v>13</v>
      </c>
    </row>
    <row r="8956" spans="1:2" ht="15" customHeight="1" x14ac:dyDescent="0.3">
      <c r="A8956" s="32">
        <v>216719</v>
      </c>
      <c r="B8956" s="86">
        <v>6</v>
      </c>
    </row>
    <row r="8957" spans="1:2" ht="15" customHeight="1" x14ac:dyDescent="0.3">
      <c r="A8957" s="32">
        <v>216763</v>
      </c>
      <c r="B8957" s="86">
        <v>23</v>
      </c>
    </row>
    <row r="8958" spans="1:2" ht="15" customHeight="1" x14ac:dyDescent="0.3">
      <c r="A8958" s="32">
        <v>216799</v>
      </c>
      <c r="B8958" s="86">
        <v>7</v>
      </c>
    </row>
    <row r="8959" spans="1:2" ht="15" customHeight="1" x14ac:dyDescent="0.3">
      <c r="A8959" s="32">
        <v>216815</v>
      </c>
      <c r="B8959" s="86">
        <v>15</v>
      </c>
    </row>
    <row r="8960" spans="1:2" ht="15" customHeight="1" x14ac:dyDescent="0.3">
      <c r="A8960" s="32">
        <v>216845</v>
      </c>
      <c r="B8960" s="86">
        <v>3</v>
      </c>
    </row>
    <row r="8961" spans="1:2" ht="15" customHeight="1" x14ac:dyDescent="0.3">
      <c r="A8961" s="32">
        <v>216883</v>
      </c>
      <c r="B8961" s="86">
        <v>2</v>
      </c>
    </row>
    <row r="8962" spans="1:2" ht="15" customHeight="1" x14ac:dyDescent="0.3">
      <c r="A8962" s="32">
        <v>216897</v>
      </c>
      <c r="B8962" s="86">
        <v>4</v>
      </c>
    </row>
    <row r="8963" spans="1:2" ht="15" customHeight="1" x14ac:dyDescent="0.3">
      <c r="A8963" s="32">
        <v>216911</v>
      </c>
      <c r="B8963" s="86">
        <v>4</v>
      </c>
    </row>
    <row r="8964" spans="1:2" ht="15" customHeight="1" x14ac:dyDescent="0.3">
      <c r="A8964" s="32">
        <v>216912</v>
      </c>
      <c r="B8964" s="86">
        <v>9</v>
      </c>
    </row>
    <row r="8965" spans="1:2" ht="15" customHeight="1" x14ac:dyDescent="0.3">
      <c r="A8965" s="32">
        <v>216957</v>
      </c>
      <c r="B8965" s="86">
        <v>10</v>
      </c>
    </row>
    <row r="8966" spans="1:2" ht="15" customHeight="1" x14ac:dyDescent="0.3">
      <c r="A8966" s="32">
        <v>216977</v>
      </c>
      <c r="B8966" s="86">
        <v>5</v>
      </c>
    </row>
    <row r="8967" spans="1:2" ht="15" customHeight="1" x14ac:dyDescent="0.3">
      <c r="A8967" s="32">
        <v>216985</v>
      </c>
      <c r="B8967" s="86">
        <v>3</v>
      </c>
    </row>
    <row r="8968" spans="1:2" ht="15" customHeight="1" x14ac:dyDescent="0.3">
      <c r="A8968" s="32">
        <v>217000</v>
      </c>
      <c r="B8968" s="86">
        <v>5</v>
      </c>
    </row>
    <row r="8969" spans="1:2" ht="15" customHeight="1" x14ac:dyDescent="0.3">
      <c r="A8969" s="32">
        <v>217008</v>
      </c>
      <c r="B8969" s="86">
        <v>9</v>
      </c>
    </row>
    <row r="8970" spans="1:2" ht="15" customHeight="1" x14ac:dyDescent="0.3">
      <c r="A8970" s="32">
        <v>217054</v>
      </c>
      <c r="B8970" s="86">
        <v>11</v>
      </c>
    </row>
    <row r="8971" spans="1:2" ht="15" customHeight="1" x14ac:dyDescent="0.3">
      <c r="A8971" s="32">
        <v>217096</v>
      </c>
      <c r="B8971" s="86">
        <v>23</v>
      </c>
    </row>
    <row r="8972" spans="1:2" ht="15" customHeight="1" x14ac:dyDescent="0.3">
      <c r="A8972" s="32">
        <v>217097</v>
      </c>
      <c r="B8972" s="86">
        <v>9</v>
      </c>
    </row>
    <row r="8973" spans="1:2" ht="15" customHeight="1" x14ac:dyDescent="0.3">
      <c r="A8973" s="32">
        <v>217110</v>
      </c>
      <c r="B8973" s="86">
        <v>4</v>
      </c>
    </row>
    <row r="8974" spans="1:2" ht="15" customHeight="1" x14ac:dyDescent="0.3">
      <c r="A8974" s="32">
        <v>217111</v>
      </c>
      <c r="B8974" s="86">
        <v>16</v>
      </c>
    </row>
    <row r="8975" spans="1:2" ht="15" customHeight="1" x14ac:dyDescent="0.3">
      <c r="A8975" s="32">
        <v>217122</v>
      </c>
      <c r="B8975" s="86">
        <v>3</v>
      </c>
    </row>
    <row r="8976" spans="1:2" ht="15" customHeight="1" x14ac:dyDescent="0.3">
      <c r="A8976" s="32">
        <v>217153</v>
      </c>
      <c r="B8976" s="86">
        <v>3</v>
      </c>
    </row>
    <row r="8977" spans="1:2" ht="15" customHeight="1" x14ac:dyDescent="0.3">
      <c r="A8977" s="32">
        <v>217200</v>
      </c>
      <c r="B8977" s="86">
        <v>13</v>
      </c>
    </row>
    <row r="8978" spans="1:2" ht="15" customHeight="1" x14ac:dyDescent="0.3">
      <c r="A8978" s="32">
        <v>217204</v>
      </c>
      <c r="B8978" s="86">
        <v>6</v>
      </c>
    </row>
    <row r="8979" spans="1:2" ht="15" customHeight="1" x14ac:dyDescent="0.3">
      <c r="A8979" s="32">
        <v>217244</v>
      </c>
      <c r="B8979" s="86">
        <v>3</v>
      </c>
    </row>
    <row r="8980" spans="1:2" ht="15" customHeight="1" x14ac:dyDescent="0.3">
      <c r="A8980" s="32">
        <v>217249</v>
      </c>
      <c r="B8980" s="86">
        <v>5</v>
      </c>
    </row>
    <row r="8981" spans="1:2" ht="15" customHeight="1" x14ac:dyDescent="0.3">
      <c r="A8981" s="32">
        <v>217259</v>
      </c>
      <c r="B8981" s="86">
        <v>3</v>
      </c>
    </row>
    <row r="8982" spans="1:2" ht="15" customHeight="1" x14ac:dyDescent="0.3">
      <c r="A8982" s="32">
        <v>217281</v>
      </c>
      <c r="B8982" s="86">
        <v>10</v>
      </c>
    </row>
    <row r="8983" spans="1:2" ht="15" customHeight="1" x14ac:dyDescent="0.3">
      <c r="A8983" s="32">
        <v>217288</v>
      </c>
      <c r="B8983" s="86">
        <v>18</v>
      </c>
    </row>
    <row r="8984" spans="1:2" ht="15" customHeight="1" x14ac:dyDescent="0.3">
      <c r="A8984" s="32">
        <v>217294</v>
      </c>
      <c r="B8984" s="86">
        <v>19</v>
      </c>
    </row>
    <row r="8985" spans="1:2" ht="15" customHeight="1" x14ac:dyDescent="0.3">
      <c r="A8985" s="32">
        <v>217369</v>
      </c>
      <c r="B8985" s="86">
        <v>21</v>
      </c>
    </row>
    <row r="8986" spans="1:2" ht="15" customHeight="1" x14ac:dyDescent="0.3">
      <c r="A8986" s="32">
        <v>217391</v>
      </c>
      <c r="B8986" s="86">
        <v>4</v>
      </c>
    </row>
    <row r="8987" spans="1:2" ht="15" customHeight="1" x14ac:dyDescent="0.3">
      <c r="A8987" s="32">
        <v>217399</v>
      </c>
      <c r="B8987" s="86">
        <v>20</v>
      </c>
    </row>
    <row r="8988" spans="1:2" ht="15" customHeight="1" x14ac:dyDescent="0.3">
      <c r="A8988" s="32">
        <v>217418</v>
      </c>
      <c r="B8988" s="86">
        <v>9</v>
      </c>
    </row>
    <row r="8989" spans="1:2" ht="15" customHeight="1" x14ac:dyDescent="0.3">
      <c r="A8989" s="32">
        <v>217425</v>
      </c>
      <c r="B8989" s="86">
        <v>8</v>
      </c>
    </row>
    <row r="8990" spans="1:2" ht="15" customHeight="1" x14ac:dyDescent="0.3">
      <c r="A8990" s="32">
        <v>217430</v>
      </c>
      <c r="B8990" s="86">
        <v>8</v>
      </c>
    </row>
    <row r="8991" spans="1:2" ht="15" customHeight="1" x14ac:dyDescent="0.3">
      <c r="A8991" s="32">
        <v>217471</v>
      </c>
      <c r="B8991" s="86">
        <v>10</v>
      </c>
    </row>
    <row r="8992" spans="1:2" ht="15" customHeight="1" x14ac:dyDescent="0.3">
      <c r="A8992" s="32">
        <v>217477</v>
      </c>
      <c r="B8992" s="86">
        <v>18</v>
      </c>
    </row>
    <row r="8993" spans="1:2" ht="15" customHeight="1" x14ac:dyDescent="0.3">
      <c r="A8993" s="32">
        <v>217509</v>
      </c>
      <c r="B8993" s="86">
        <v>13</v>
      </c>
    </row>
    <row r="8994" spans="1:2" ht="15" customHeight="1" x14ac:dyDescent="0.3">
      <c r="A8994" s="32">
        <v>217522</v>
      </c>
      <c r="B8994" s="86">
        <v>12</v>
      </c>
    </row>
    <row r="8995" spans="1:2" ht="15" customHeight="1" x14ac:dyDescent="0.3">
      <c r="A8995" s="32">
        <v>217524</v>
      </c>
      <c r="B8995" s="86">
        <v>20</v>
      </c>
    </row>
    <row r="8996" spans="1:2" ht="15" customHeight="1" x14ac:dyDescent="0.3">
      <c r="A8996" s="32">
        <v>217570</v>
      </c>
      <c r="B8996" s="86">
        <v>2</v>
      </c>
    </row>
    <row r="8997" spans="1:2" ht="15" customHeight="1" x14ac:dyDescent="0.3">
      <c r="A8997" s="32">
        <v>217579</v>
      </c>
      <c r="B8997" s="86">
        <v>18</v>
      </c>
    </row>
    <row r="8998" spans="1:2" ht="15" customHeight="1" x14ac:dyDescent="0.3">
      <c r="A8998" s="32">
        <v>217582</v>
      </c>
      <c r="B8998" s="86">
        <v>8</v>
      </c>
    </row>
    <row r="8999" spans="1:2" ht="15" customHeight="1" x14ac:dyDescent="0.3">
      <c r="A8999" s="32">
        <v>217633</v>
      </c>
      <c r="B8999" s="86">
        <v>6</v>
      </c>
    </row>
    <row r="9000" spans="1:2" ht="15" customHeight="1" x14ac:dyDescent="0.3">
      <c r="A9000" s="32">
        <v>217667</v>
      </c>
      <c r="B9000" s="86">
        <v>1</v>
      </c>
    </row>
    <row r="9001" spans="1:2" ht="15" customHeight="1" x14ac:dyDescent="0.3">
      <c r="A9001" s="32">
        <v>217676</v>
      </c>
      <c r="B9001" s="86">
        <v>13</v>
      </c>
    </row>
    <row r="9002" spans="1:2" ht="15" customHeight="1" x14ac:dyDescent="0.3">
      <c r="A9002" s="32">
        <v>217701</v>
      </c>
      <c r="B9002" s="86">
        <v>5</v>
      </c>
    </row>
    <row r="9003" spans="1:2" ht="15" customHeight="1" x14ac:dyDescent="0.3">
      <c r="A9003" s="32">
        <v>217708</v>
      </c>
      <c r="B9003" s="86">
        <v>10</v>
      </c>
    </row>
    <row r="9004" spans="1:2" ht="15" customHeight="1" x14ac:dyDescent="0.3">
      <c r="A9004" s="32">
        <v>217714</v>
      </c>
      <c r="B9004" s="86">
        <v>8</v>
      </c>
    </row>
    <row r="9005" spans="1:2" ht="15" customHeight="1" x14ac:dyDescent="0.3">
      <c r="A9005" s="32">
        <v>217756</v>
      </c>
      <c r="B9005" s="86">
        <v>4</v>
      </c>
    </row>
    <row r="9006" spans="1:2" ht="15" customHeight="1" x14ac:dyDescent="0.3">
      <c r="A9006" s="32">
        <v>217784</v>
      </c>
      <c r="B9006" s="86">
        <v>16</v>
      </c>
    </row>
    <row r="9007" spans="1:2" ht="15" customHeight="1" x14ac:dyDescent="0.3">
      <c r="A9007" s="32">
        <v>217822</v>
      </c>
      <c r="B9007" s="86">
        <v>8</v>
      </c>
    </row>
    <row r="9008" spans="1:2" ht="15" customHeight="1" x14ac:dyDescent="0.3">
      <c r="A9008" s="32">
        <v>217886</v>
      </c>
      <c r="B9008" s="86">
        <v>2</v>
      </c>
    </row>
    <row r="9009" spans="1:2" ht="15" customHeight="1" x14ac:dyDescent="0.3">
      <c r="A9009" s="32">
        <v>217906</v>
      </c>
      <c r="B9009" s="86">
        <v>17</v>
      </c>
    </row>
    <row r="9010" spans="1:2" ht="15" customHeight="1" x14ac:dyDescent="0.3">
      <c r="A9010" s="32">
        <v>218009</v>
      </c>
      <c r="B9010" s="86">
        <v>18</v>
      </c>
    </row>
    <row r="9011" spans="1:2" ht="15" customHeight="1" x14ac:dyDescent="0.3">
      <c r="A9011" s="32">
        <v>218060</v>
      </c>
      <c r="B9011" s="86">
        <v>3</v>
      </c>
    </row>
    <row r="9012" spans="1:2" ht="15" customHeight="1" x14ac:dyDescent="0.3">
      <c r="A9012" s="32">
        <v>218064</v>
      </c>
      <c r="B9012" s="86">
        <v>13</v>
      </c>
    </row>
    <row r="9013" spans="1:2" ht="15" customHeight="1" x14ac:dyDescent="0.3">
      <c r="A9013" s="32">
        <v>218095</v>
      </c>
      <c r="B9013" s="86">
        <v>9</v>
      </c>
    </row>
    <row r="9014" spans="1:2" ht="15" customHeight="1" x14ac:dyDescent="0.3">
      <c r="A9014" s="32">
        <v>218109</v>
      </c>
      <c r="B9014" s="86">
        <v>19</v>
      </c>
    </row>
    <row r="9015" spans="1:2" ht="15" customHeight="1" x14ac:dyDescent="0.3">
      <c r="A9015" s="32">
        <v>218164</v>
      </c>
      <c r="B9015" s="86">
        <v>11</v>
      </c>
    </row>
    <row r="9016" spans="1:2" ht="15" customHeight="1" x14ac:dyDescent="0.3">
      <c r="A9016" s="32">
        <v>218216</v>
      </c>
      <c r="B9016" s="86">
        <v>15</v>
      </c>
    </row>
    <row r="9017" spans="1:2" ht="15" customHeight="1" x14ac:dyDescent="0.3">
      <c r="A9017" s="32">
        <v>218223</v>
      </c>
      <c r="B9017" s="86">
        <v>2</v>
      </c>
    </row>
    <row r="9018" spans="1:2" ht="15" customHeight="1" x14ac:dyDescent="0.3">
      <c r="A9018" s="32">
        <v>218225</v>
      </c>
      <c r="B9018" s="86">
        <v>11</v>
      </c>
    </row>
    <row r="9019" spans="1:2" ht="15" customHeight="1" x14ac:dyDescent="0.3">
      <c r="A9019" s="32">
        <v>218228</v>
      </c>
      <c r="B9019" s="86">
        <v>17</v>
      </c>
    </row>
    <row r="9020" spans="1:2" ht="15" customHeight="1" x14ac:dyDescent="0.3">
      <c r="A9020" s="32">
        <v>218270</v>
      </c>
      <c r="B9020" s="86">
        <v>3</v>
      </c>
    </row>
    <row r="9021" spans="1:2" ht="15" customHeight="1" x14ac:dyDescent="0.3">
      <c r="A9021" s="32">
        <v>218276</v>
      </c>
      <c r="B9021" s="86">
        <v>11</v>
      </c>
    </row>
    <row r="9022" spans="1:2" ht="15" customHeight="1" x14ac:dyDescent="0.3">
      <c r="A9022" s="32">
        <v>218319</v>
      </c>
      <c r="B9022" s="86">
        <v>7</v>
      </c>
    </row>
    <row r="9023" spans="1:2" ht="15" customHeight="1" x14ac:dyDescent="0.3">
      <c r="A9023" s="32">
        <v>218326</v>
      </c>
      <c r="B9023" s="86">
        <v>10</v>
      </c>
    </row>
    <row r="9024" spans="1:2" ht="15" customHeight="1" x14ac:dyDescent="0.3">
      <c r="A9024" s="32">
        <v>218331</v>
      </c>
      <c r="B9024" s="86">
        <v>24</v>
      </c>
    </row>
    <row r="9025" spans="1:2" ht="15" customHeight="1" x14ac:dyDescent="0.3">
      <c r="A9025" s="32">
        <v>218418</v>
      </c>
      <c r="B9025" s="86">
        <v>3</v>
      </c>
    </row>
    <row r="9026" spans="1:2" ht="15" customHeight="1" x14ac:dyDescent="0.3">
      <c r="A9026" s="32">
        <v>218432</v>
      </c>
      <c r="B9026" s="86">
        <v>3</v>
      </c>
    </row>
    <row r="9027" spans="1:2" ht="15" customHeight="1" x14ac:dyDescent="0.3">
      <c r="A9027" s="32">
        <v>218440</v>
      </c>
      <c r="B9027" s="86">
        <v>14</v>
      </c>
    </row>
    <row r="9028" spans="1:2" ht="15" customHeight="1" x14ac:dyDescent="0.3">
      <c r="A9028" s="32">
        <v>218449</v>
      </c>
      <c r="B9028" s="86">
        <v>5</v>
      </c>
    </row>
    <row r="9029" spans="1:2" ht="15" customHeight="1" x14ac:dyDescent="0.3">
      <c r="A9029" s="32">
        <v>218463</v>
      </c>
      <c r="B9029" s="86">
        <v>7</v>
      </c>
    </row>
    <row r="9030" spans="1:2" ht="15" customHeight="1" x14ac:dyDescent="0.3">
      <c r="A9030" s="32">
        <v>218549</v>
      </c>
      <c r="B9030" s="86">
        <v>14</v>
      </c>
    </row>
    <row r="9031" spans="1:2" ht="15" customHeight="1" x14ac:dyDescent="0.3">
      <c r="A9031" s="32">
        <v>218556</v>
      </c>
      <c r="B9031" s="86">
        <v>14</v>
      </c>
    </row>
    <row r="9032" spans="1:2" ht="15" customHeight="1" x14ac:dyDescent="0.3">
      <c r="A9032" s="32">
        <v>218606</v>
      </c>
      <c r="B9032" s="86">
        <v>7</v>
      </c>
    </row>
    <row r="9033" spans="1:2" ht="15" customHeight="1" x14ac:dyDescent="0.3">
      <c r="A9033" s="32">
        <v>218635</v>
      </c>
      <c r="B9033" s="86">
        <v>2</v>
      </c>
    </row>
    <row r="9034" spans="1:2" ht="15" customHeight="1" x14ac:dyDescent="0.3">
      <c r="A9034" s="32">
        <v>218669</v>
      </c>
      <c r="B9034" s="86">
        <v>10</v>
      </c>
    </row>
    <row r="9035" spans="1:2" ht="15" customHeight="1" x14ac:dyDescent="0.3">
      <c r="A9035" s="32">
        <v>218673</v>
      </c>
      <c r="B9035" s="86">
        <v>5</v>
      </c>
    </row>
    <row r="9036" spans="1:2" ht="15" customHeight="1" x14ac:dyDescent="0.3">
      <c r="A9036" s="32">
        <v>218678</v>
      </c>
      <c r="B9036" s="86">
        <v>10</v>
      </c>
    </row>
    <row r="9037" spans="1:2" ht="15" customHeight="1" x14ac:dyDescent="0.3">
      <c r="A9037" s="32">
        <v>218761</v>
      </c>
      <c r="B9037" s="86">
        <v>13</v>
      </c>
    </row>
    <row r="9038" spans="1:2" ht="15" customHeight="1" x14ac:dyDescent="0.3">
      <c r="A9038" s="32">
        <v>218814</v>
      </c>
      <c r="B9038" s="86">
        <v>8</v>
      </c>
    </row>
    <row r="9039" spans="1:2" ht="15" customHeight="1" x14ac:dyDescent="0.3">
      <c r="A9039" s="32">
        <v>218830</v>
      </c>
      <c r="B9039" s="86">
        <v>7</v>
      </c>
    </row>
    <row r="9040" spans="1:2" ht="15" customHeight="1" x14ac:dyDescent="0.3">
      <c r="A9040" s="32">
        <v>218834</v>
      </c>
      <c r="B9040" s="86">
        <v>22</v>
      </c>
    </row>
    <row r="9041" spans="1:2" ht="15" customHeight="1" x14ac:dyDescent="0.3">
      <c r="A9041" s="32">
        <v>218877</v>
      </c>
      <c r="B9041" s="86">
        <v>5</v>
      </c>
    </row>
    <row r="9042" spans="1:2" ht="15" customHeight="1" x14ac:dyDescent="0.3">
      <c r="A9042" s="32">
        <v>218881</v>
      </c>
      <c r="B9042" s="86">
        <v>7</v>
      </c>
    </row>
    <row r="9043" spans="1:2" ht="15" customHeight="1" x14ac:dyDescent="0.3">
      <c r="A9043" s="32">
        <v>218954</v>
      </c>
      <c r="B9043" s="86">
        <v>3</v>
      </c>
    </row>
    <row r="9044" spans="1:2" ht="15" customHeight="1" x14ac:dyDescent="0.3">
      <c r="A9044" s="32">
        <v>218969</v>
      </c>
      <c r="B9044" s="86">
        <v>19</v>
      </c>
    </row>
    <row r="9045" spans="1:2" ht="15" customHeight="1" x14ac:dyDescent="0.3">
      <c r="A9045" s="32">
        <v>218970</v>
      </c>
      <c r="B9045" s="86">
        <v>15</v>
      </c>
    </row>
    <row r="9046" spans="1:2" ht="15" customHeight="1" x14ac:dyDescent="0.3">
      <c r="A9046" s="32">
        <v>218978</v>
      </c>
      <c r="B9046" s="86">
        <v>3</v>
      </c>
    </row>
    <row r="9047" spans="1:2" ht="15" customHeight="1" x14ac:dyDescent="0.3">
      <c r="A9047" s="32">
        <v>219045</v>
      </c>
      <c r="B9047" s="86">
        <v>8</v>
      </c>
    </row>
    <row r="9048" spans="1:2" ht="15" customHeight="1" x14ac:dyDescent="0.3">
      <c r="A9048" s="32">
        <v>219046</v>
      </c>
      <c r="B9048" s="86">
        <v>15</v>
      </c>
    </row>
    <row r="9049" spans="1:2" ht="15" customHeight="1" x14ac:dyDescent="0.3">
      <c r="A9049" s="32">
        <v>219053</v>
      </c>
      <c r="B9049" s="86">
        <v>5</v>
      </c>
    </row>
    <row r="9050" spans="1:2" ht="15" customHeight="1" x14ac:dyDescent="0.3">
      <c r="A9050" s="32">
        <v>219060</v>
      </c>
      <c r="B9050" s="86">
        <v>1</v>
      </c>
    </row>
    <row r="9051" spans="1:2" ht="15" customHeight="1" x14ac:dyDescent="0.3">
      <c r="A9051" s="32">
        <v>219096</v>
      </c>
      <c r="B9051" s="86">
        <v>4</v>
      </c>
    </row>
    <row r="9052" spans="1:2" ht="15" customHeight="1" x14ac:dyDescent="0.3">
      <c r="A9052" s="32">
        <v>219103</v>
      </c>
      <c r="B9052" s="86">
        <v>7</v>
      </c>
    </row>
    <row r="9053" spans="1:2" ht="15" customHeight="1" x14ac:dyDescent="0.3">
      <c r="A9053" s="32">
        <v>219124</v>
      </c>
      <c r="B9053" s="86">
        <v>18</v>
      </c>
    </row>
    <row r="9054" spans="1:2" ht="15" customHeight="1" x14ac:dyDescent="0.3">
      <c r="A9054" s="32">
        <v>219135</v>
      </c>
      <c r="B9054" s="86">
        <v>6</v>
      </c>
    </row>
    <row r="9055" spans="1:2" ht="15" customHeight="1" x14ac:dyDescent="0.3">
      <c r="A9055" s="32">
        <v>219148</v>
      </c>
      <c r="B9055" s="86">
        <v>4</v>
      </c>
    </row>
    <row r="9056" spans="1:2" ht="15" customHeight="1" x14ac:dyDescent="0.3">
      <c r="A9056" s="32">
        <v>219205</v>
      </c>
      <c r="B9056" s="86">
        <v>10</v>
      </c>
    </row>
    <row r="9057" spans="1:2" ht="15" customHeight="1" x14ac:dyDescent="0.3">
      <c r="A9057" s="32">
        <v>219220</v>
      </c>
      <c r="B9057" s="86">
        <v>3</v>
      </c>
    </row>
    <row r="9058" spans="1:2" ht="15" customHeight="1" x14ac:dyDescent="0.3">
      <c r="A9058" s="32">
        <v>219249</v>
      </c>
      <c r="B9058" s="86">
        <v>8</v>
      </c>
    </row>
    <row r="9059" spans="1:2" ht="15" customHeight="1" x14ac:dyDescent="0.3">
      <c r="A9059" s="32">
        <v>219269</v>
      </c>
      <c r="B9059" s="86">
        <v>18</v>
      </c>
    </row>
    <row r="9060" spans="1:2" ht="15" customHeight="1" x14ac:dyDescent="0.3">
      <c r="A9060" s="32">
        <v>219278</v>
      </c>
      <c r="B9060" s="86">
        <v>8</v>
      </c>
    </row>
    <row r="9061" spans="1:2" ht="15" customHeight="1" x14ac:dyDescent="0.3">
      <c r="A9061" s="32">
        <v>219282</v>
      </c>
      <c r="B9061" s="86">
        <v>10</v>
      </c>
    </row>
    <row r="9062" spans="1:2" ht="15" customHeight="1" x14ac:dyDescent="0.3">
      <c r="A9062" s="32">
        <v>219314</v>
      </c>
      <c r="B9062" s="86">
        <v>6</v>
      </c>
    </row>
    <row r="9063" spans="1:2" ht="15" customHeight="1" x14ac:dyDescent="0.3">
      <c r="A9063" s="32">
        <v>219338</v>
      </c>
      <c r="B9063" s="86">
        <v>5</v>
      </c>
    </row>
    <row r="9064" spans="1:2" ht="15" customHeight="1" x14ac:dyDescent="0.3">
      <c r="A9064" s="32">
        <v>219354</v>
      </c>
      <c r="B9064" s="86">
        <v>1</v>
      </c>
    </row>
    <row r="9065" spans="1:2" ht="15" customHeight="1" x14ac:dyDescent="0.3">
      <c r="A9065" s="32">
        <v>219388</v>
      </c>
      <c r="B9065" s="86">
        <v>15</v>
      </c>
    </row>
    <row r="9066" spans="1:2" ht="15" customHeight="1" x14ac:dyDescent="0.3">
      <c r="A9066" s="32">
        <v>219422</v>
      </c>
      <c r="B9066" s="86">
        <v>23</v>
      </c>
    </row>
    <row r="9067" spans="1:2" ht="15" customHeight="1" x14ac:dyDescent="0.3">
      <c r="A9067" s="32">
        <v>219423</v>
      </c>
      <c r="B9067" s="86">
        <v>5</v>
      </c>
    </row>
    <row r="9068" spans="1:2" ht="15" customHeight="1" x14ac:dyDescent="0.3">
      <c r="A9068" s="32">
        <v>219445</v>
      </c>
      <c r="B9068" s="86">
        <v>6</v>
      </c>
    </row>
    <row r="9069" spans="1:2" ht="15" customHeight="1" x14ac:dyDescent="0.3">
      <c r="A9069" s="32">
        <v>219452</v>
      </c>
      <c r="B9069" s="86">
        <v>6</v>
      </c>
    </row>
    <row r="9070" spans="1:2" ht="15" customHeight="1" x14ac:dyDescent="0.3">
      <c r="A9070" s="32">
        <v>219489</v>
      </c>
      <c r="B9070" s="86">
        <v>12</v>
      </c>
    </row>
    <row r="9071" spans="1:2" ht="15" customHeight="1" x14ac:dyDescent="0.3">
      <c r="A9071" s="32">
        <v>219499</v>
      </c>
      <c r="B9071" s="86">
        <v>23</v>
      </c>
    </row>
    <row r="9072" spans="1:2" ht="15" customHeight="1" x14ac:dyDescent="0.3">
      <c r="A9072" s="32">
        <v>219510</v>
      </c>
      <c r="B9072" s="86">
        <v>12</v>
      </c>
    </row>
    <row r="9073" spans="1:2" ht="15" customHeight="1" x14ac:dyDescent="0.3">
      <c r="A9073" s="32">
        <v>219529</v>
      </c>
      <c r="B9073" s="86">
        <v>2</v>
      </c>
    </row>
    <row r="9074" spans="1:2" ht="15" customHeight="1" x14ac:dyDescent="0.3">
      <c r="A9074" s="32">
        <v>219544</v>
      </c>
      <c r="B9074" s="86">
        <v>2</v>
      </c>
    </row>
    <row r="9075" spans="1:2" ht="15" customHeight="1" x14ac:dyDescent="0.3">
      <c r="A9075" s="32">
        <v>219559</v>
      </c>
      <c r="B9075" s="86">
        <v>12</v>
      </c>
    </row>
    <row r="9076" spans="1:2" ht="15" customHeight="1" x14ac:dyDescent="0.3">
      <c r="A9076" s="32">
        <v>219566</v>
      </c>
      <c r="B9076" s="86">
        <v>6</v>
      </c>
    </row>
    <row r="9077" spans="1:2" ht="15" customHeight="1" x14ac:dyDescent="0.3">
      <c r="A9077" s="32">
        <v>219573</v>
      </c>
      <c r="B9077" s="86">
        <v>7</v>
      </c>
    </row>
    <row r="9078" spans="1:2" ht="15" customHeight="1" x14ac:dyDescent="0.3">
      <c r="A9078" s="32">
        <v>219589</v>
      </c>
      <c r="B9078" s="86">
        <v>7</v>
      </c>
    </row>
    <row r="9079" spans="1:2" ht="15" customHeight="1" x14ac:dyDescent="0.3">
      <c r="A9079" s="32">
        <v>219603</v>
      </c>
      <c r="B9079" s="86">
        <v>4</v>
      </c>
    </row>
    <row r="9080" spans="1:2" ht="15" customHeight="1" x14ac:dyDescent="0.3">
      <c r="A9080" s="32">
        <v>219622</v>
      </c>
      <c r="B9080" s="86">
        <v>15</v>
      </c>
    </row>
    <row r="9081" spans="1:2" ht="15" customHeight="1" x14ac:dyDescent="0.3">
      <c r="A9081" s="32">
        <v>219635</v>
      </c>
      <c r="B9081" s="86">
        <v>18</v>
      </c>
    </row>
    <row r="9082" spans="1:2" ht="15" customHeight="1" x14ac:dyDescent="0.3">
      <c r="A9082" s="32">
        <v>219691</v>
      </c>
      <c r="B9082" s="86">
        <v>7</v>
      </c>
    </row>
    <row r="9083" spans="1:2" ht="15" customHeight="1" x14ac:dyDescent="0.3">
      <c r="A9083" s="32">
        <v>219692</v>
      </c>
      <c r="B9083" s="86">
        <v>7</v>
      </c>
    </row>
    <row r="9084" spans="1:2" ht="15" customHeight="1" x14ac:dyDescent="0.3">
      <c r="A9084" s="32">
        <v>219719</v>
      </c>
      <c r="B9084" s="86">
        <v>1</v>
      </c>
    </row>
    <row r="9085" spans="1:2" ht="15" customHeight="1" x14ac:dyDescent="0.3">
      <c r="A9085" s="32">
        <v>219739</v>
      </c>
      <c r="B9085" s="86">
        <v>11</v>
      </c>
    </row>
    <row r="9086" spans="1:2" ht="15" customHeight="1" x14ac:dyDescent="0.3">
      <c r="A9086" s="32">
        <v>219740</v>
      </c>
      <c r="B9086" s="86">
        <v>13</v>
      </c>
    </row>
    <row r="9087" spans="1:2" ht="15" customHeight="1" x14ac:dyDescent="0.3">
      <c r="A9087" s="32">
        <v>219742</v>
      </c>
      <c r="B9087" s="86">
        <v>10</v>
      </c>
    </row>
    <row r="9088" spans="1:2" ht="15" customHeight="1" x14ac:dyDescent="0.3">
      <c r="A9088" s="32">
        <v>219773</v>
      </c>
      <c r="B9088" s="86">
        <v>1</v>
      </c>
    </row>
    <row r="9089" spans="1:2" ht="15" customHeight="1" x14ac:dyDescent="0.3">
      <c r="A9089" s="32">
        <v>219783</v>
      </c>
      <c r="B9089" s="86">
        <v>8</v>
      </c>
    </row>
    <row r="9090" spans="1:2" ht="15" customHeight="1" x14ac:dyDescent="0.3">
      <c r="A9090" s="32">
        <v>219819</v>
      </c>
      <c r="B9090" s="86">
        <v>14</v>
      </c>
    </row>
    <row r="9091" spans="1:2" ht="15" customHeight="1" x14ac:dyDescent="0.3">
      <c r="A9091" s="32">
        <v>219823</v>
      </c>
      <c r="B9091" s="86">
        <v>7</v>
      </c>
    </row>
    <row r="9092" spans="1:2" ht="15" customHeight="1" x14ac:dyDescent="0.3">
      <c r="A9092" s="32">
        <v>219836</v>
      </c>
      <c r="B9092" s="86">
        <v>11</v>
      </c>
    </row>
    <row r="9093" spans="1:2" ht="15" customHeight="1" x14ac:dyDescent="0.3">
      <c r="A9093" s="32">
        <v>219848</v>
      </c>
      <c r="B9093" s="86">
        <v>10</v>
      </c>
    </row>
    <row r="9094" spans="1:2" ht="15" customHeight="1" x14ac:dyDescent="0.3">
      <c r="A9094" s="32">
        <v>219928</v>
      </c>
      <c r="B9094" s="86">
        <v>18</v>
      </c>
    </row>
    <row r="9095" spans="1:2" ht="15" customHeight="1" x14ac:dyDescent="0.3">
      <c r="A9095" s="32">
        <v>219944</v>
      </c>
      <c r="B9095" s="86">
        <v>15</v>
      </c>
    </row>
    <row r="9096" spans="1:2" ht="15" customHeight="1" x14ac:dyDescent="0.3">
      <c r="A9096" s="32">
        <v>219982</v>
      </c>
      <c r="B9096" s="86">
        <v>12</v>
      </c>
    </row>
    <row r="9097" spans="1:2" ht="15" customHeight="1" x14ac:dyDescent="0.3">
      <c r="A9097" s="32">
        <v>220043</v>
      </c>
      <c r="B9097" s="86">
        <v>16</v>
      </c>
    </row>
    <row r="9098" spans="1:2" ht="15" customHeight="1" x14ac:dyDescent="0.3">
      <c r="A9098" s="32">
        <v>220071</v>
      </c>
      <c r="B9098" s="86">
        <v>13</v>
      </c>
    </row>
    <row r="9099" spans="1:2" ht="15" customHeight="1" x14ac:dyDescent="0.3">
      <c r="A9099" s="32">
        <v>220093</v>
      </c>
      <c r="B9099" s="86">
        <v>2</v>
      </c>
    </row>
    <row r="9100" spans="1:2" ht="15" customHeight="1" x14ac:dyDescent="0.3">
      <c r="A9100" s="32">
        <v>220154</v>
      </c>
      <c r="B9100" s="86">
        <v>3</v>
      </c>
    </row>
    <row r="9101" spans="1:2" ht="15" customHeight="1" x14ac:dyDescent="0.3">
      <c r="A9101" s="32">
        <v>220180</v>
      </c>
      <c r="B9101" s="86">
        <v>11</v>
      </c>
    </row>
    <row r="9102" spans="1:2" ht="15" customHeight="1" x14ac:dyDescent="0.3">
      <c r="A9102" s="32">
        <v>220210</v>
      </c>
      <c r="B9102" s="86">
        <v>5</v>
      </c>
    </row>
    <row r="9103" spans="1:2" ht="15" customHeight="1" x14ac:dyDescent="0.3">
      <c r="A9103" s="32">
        <v>220213</v>
      </c>
      <c r="B9103" s="86">
        <v>14</v>
      </c>
    </row>
    <row r="9104" spans="1:2" ht="15" customHeight="1" x14ac:dyDescent="0.3">
      <c r="A9104" s="32">
        <v>220228</v>
      </c>
      <c r="B9104" s="86">
        <v>3</v>
      </c>
    </row>
    <row r="9105" spans="1:2" ht="15" customHeight="1" x14ac:dyDescent="0.3">
      <c r="A9105" s="32">
        <v>220229</v>
      </c>
      <c r="B9105" s="86">
        <v>4</v>
      </c>
    </row>
    <row r="9106" spans="1:2" ht="15" customHeight="1" x14ac:dyDescent="0.3">
      <c r="A9106" s="32">
        <v>220241</v>
      </c>
      <c r="B9106" s="86">
        <v>15</v>
      </c>
    </row>
    <row r="9107" spans="1:2" ht="15" customHeight="1" x14ac:dyDescent="0.3">
      <c r="A9107" s="32">
        <v>220270</v>
      </c>
      <c r="B9107" s="86">
        <v>8</v>
      </c>
    </row>
    <row r="9108" spans="1:2" ht="15" customHeight="1" x14ac:dyDescent="0.3">
      <c r="A9108" s="32">
        <v>220278</v>
      </c>
      <c r="B9108" s="86">
        <v>5</v>
      </c>
    </row>
    <row r="9109" spans="1:2" ht="15" customHeight="1" x14ac:dyDescent="0.3">
      <c r="A9109" s="32">
        <v>220294</v>
      </c>
      <c r="B9109" s="86">
        <v>3</v>
      </c>
    </row>
    <row r="9110" spans="1:2" ht="15" customHeight="1" x14ac:dyDescent="0.3">
      <c r="A9110" s="32">
        <v>220355</v>
      </c>
      <c r="B9110" s="86">
        <v>4</v>
      </c>
    </row>
    <row r="9111" spans="1:2" ht="15" customHeight="1" x14ac:dyDescent="0.3">
      <c r="A9111" s="32">
        <v>220393</v>
      </c>
      <c r="B9111" s="86">
        <v>9</v>
      </c>
    </row>
    <row r="9112" spans="1:2" ht="15" customHeight="1" x14ac:dyDescent="0.3">
      <c r="A9112" s="32">
        <v>220402</v>
      </c>
      <c r="B9112" s="86">
        <v>5</v>
      </c>
    </row>
    <row r="9113" spans="1:2" ht="15" customHeight="1" x14ac:dyDescent="0.3">
      <c r="A9113" s="32">
        <v>220444</v>
      </c>
      <c r="B9113" s="86">
        <v>13</v>
      </c>
    </row>
    <row r="9114" spans="1:2" ht="15" customHeight="1" x14ac:dyDescent="0.3">
      <c r="A9114" s="32">
        <v>220448</v>
      </c>
      <c r="B9114" s="86">
        <v>5</v>
      </c>
    </row>
    <row r="9115" spans="1:2" ht="15" customHeight="1" x14ac:dyDescent="0.3">
      <c r="A9115" s="32">
        <v>220463</v>
      </c>
      <c r="B9115" s="86">
        <v>7</v>
      </c>
    </row>
    <row r="9116" spans="1:2" ht="15" customHeight="1" x14ac:dyDescent="0.3">
      <c r="A9116" s="32">
        <v>220493</v>
      </c>
      <c r="B9116" s="86">
        <v>16</v>
      </c>
    </row>
    <row r="9117" spans="1:2" ht="15" customHeight="1" x14ac:dyDescent="0.3">
      <c r="A9117" s="32">
        <v>220536</v>
      </c>
      <c r="B9117" s="86">
        <v>18</v>
      </c>
    </row>
    <row r="9118" spans="1:2" ht="15" customHeight="1" x14ac:dyDescent="0.3">
      <c r="A9118" s="32">
        <v>220558</v>
      </c>
      <c r="B9118" s="86">
        <v>16</v>
      </c>
    </row>
    <row r="9119" spans="1:2" ht="15" customHeight="1" x14ac:dyDescent="0.3">
      <c r="A9119" s="32">
        <v>220559</v>
      </c>
      <c r="B9119" s="86">
        <v>13</v>
      </c>
    </row>
    <row r="9120" spans="1:2" ht="15" customHeight="1" x14ac:dyDescent="0.3">
      <c r="A9120" s="32">
        <v>220569</v>
      </c>
      <c r="B9120" s="86">
        <v>18</v>
      </c>
    </row>
    <row r="9121" spans="1:2" ht="15" customHeight="1" x14ac:dyDescent="0.3">
      <c r="A9121" s="32">
        <v>220582</v>
      </c>
      <c r="B9121" s="86">
        <v>6</v>
      </c>
    </row>
    <row r="9122" spans="1:2" ht="15" customHeight="1" x14ac:dyDescent="0.3">
      <c r="A9122" s="32">
        <v>220658</v>
      </c>
      <c r="B9122" s="86">
        <v>12</v>
      </c>
    </row>
    <row r="9123" spans="1:2" ht="15" customHeight="1" x14ac:dyDescent="0.3">
      <c r="A9123" s="32">
        <v>220688</v>
      </c>
      <c r="B9123" s="86">
        <v>21</v>
      </c>
    </row>
    <row r="9124" spans="1:2" ht="15" customHeight="1" x14ac:dyDescent="0.3">
      <c r="A9124" s="32">
        <v>220706</v>
      </c>
      <c r="B9124" s="86">
        <v>15</v>
      </c>
    </row>
    <row r="9125" spans="1:2" ht="15" customHeight="1" x14ac:dyDescent="0.3">
      <c r="A9125" s="32">
        <v>220712</v>
      </c>
      <c r="B9125" s="86">
        <v>12</v>
      </c>
    </row>
    <row r="9126" spans="1:2" ht="15" customHeight="1" x14ac:dyDescent="0.3">
      <c r="A9126" s="32">
        <v>220715</v>
      </c>
      <c r="B9126" s="86">
        <v>12</v>
      </c>
    </row>
    <row r="9127" spans="1:2" ht="15" customHeight="1" x14ac:dyDescent="0.3">
      <c r="A9127" s="32">
        <v>220843</v>
      </c>
      <c r="B9127" s="86">
        <v>2</v>
      </c>
    </row>
    <row r="9128" spans="1:2" ht="15" customHeight="1" x14ac:dyDescent="0.3">
      <c r="A9128" s="32">
        <v>220846</v>
      </c>
      <c r="B9128" s="86">
        <v>4</v>
      </c>
    </row>
    <row r="9129" spans="1:2" ht="15" customHeight="1" x14ac:dyDescent="0.3">
      <c r="A9129" s="32">
        <v>220854</v>
      </c>
      <c r="B9129" s="86">
        <v>21</v>
      </c>
    </row>
    <row r="9130" spans="1:2" ht="15" customHeight="1" x14ac:dyDescent="0.3">
      <c r="A9130" s="32">
        <v>220877</v>
      </c>
      <c r="B9130" s="86">
        <v>15</v>
      </c>
    </row>
    <row r="9131" spans="1:2" ht="15" customHeight="1" x14ac:dyDescent="0.3">
      <c r="A9131" s="32">
        <v>220899</v>
      </c>
      <c r="B9131" s="86">
        <v>9</v>
      </c>
    </row>
    <row r="9132" spans="1:2" ht="15" customHeight="1" x14ac:dyDescent="0.3">
      <c r="A9132" s="32">
        <v>220906</v>
      </c>
      <c r="B9132" s="86">
        <v>10</v>
      </c>
    </row>
    <row r="9133" spans="1:2" ht="15" customHeight="1" x14ac:dyDescent="0.3">
      <c r="A9133" s="32">
        <v>220909</v>
      </c>
      <c r="B9133" s="86">
        <v>22</v>
      </c>
    </row>
    <row r="9134" spans="1:2" ht="15" customHeight="1" x14ac:dyDescent="0.3">
      <c r="A9134" s="32">
        <v>220915</v>
      </c>
      <c r="B9134" s="86">
        <v>7</v>
      </c>
    </row>
    <row r="9135" spans="1:2" ht="15" customHeight="1" x14ac:dyDescent="0.3">
      <c r="A9135" s="32">
        <v>220961</v>
      </c>
      <c r="B9135" s="86">
        <v>3</v>
      </c>
    </row>
    <row r="9136" spans="1:2" ht="15" customHeight="1" x14ac:dyDescent="0.3">
      <c r="A9136" s="32">
        <v>220967</v>
      </c>
      <c r="B9136" s="86">
        <v>13</v>
      </c>
    </row>
    <row r="9137" spans="1:2" ht="15" customHeight="1" x14ac:dyDescent="0.3">
      <c r="A9137" s="32">
        <v>220977</v>
      </c>
      <c r="B9137" s="86">
        <v>8</v>
      </c>
    </row>
    <row r="9138" spans="1:2" ht="15" customHeight="1" x14ac:dyDescent="0.3">
      <c r="A9138" s="32">
        <v>220982</v>
      </c>
      <c r="B9138" s="86">
        <v>11</v>
      </c>
    </row>
    <row r="9139" spans="1:2" ht="15" customHeight="1" x14ac:dyDescent="0.3">
      <c r="A9139" s="32">
        <v>220991</v>
      </c>
      <c r="B9139" s="86">
        <v>2</v>
      </c>
    </row>
    <row r="9140" spans="1:2" ht="15" customHeight="1" x14ac:dyDescent="0.3">
      <c r="A9140" s="32">
        <v>221044</v>
      </c>
      <c r="B9140" s="86">
        <v>3</v>
      </c>
    </row>
    <row r="9141" spans="1:2" ht="15" customHeight="1" x14ac:dyDescent="0.3">
      <c r="A9141" s="32">
        <v>221051</v>
      </c>
      <c r="B9141" s="86">
        <v>4</v>
      </c>
    </row>
    <row r="9142" spans="1:2" ht="15" customHeight="1" x14ac:dyDescent="0.3">
      <c r="A9142" s="32">
        <v>221098</v>
      </c>
      <c r="B9142" s="86">
        <v>2</v>
      </c>
    </row>
    <row r="9143" spans="1:2" ht="15" customHeight="1" x14ac:dyDescent="0.3">
      <c r="A9143" s="32">
        <v>221126</v>
      </c>
      <c r="B9143" s="86">
        <v>10</v>
      </c>
    </row>
    <row r="9144" spans="1:2" ht="15" customHeight="1" x14ac:dyDescent="0.3">
      <c r="A9144" s="32">
        <v>221141</v>
      </c>
      <c r="B9144" s="86">
        <v>5</v>
      </c>
    </row>
    <row r="9145" spans="1:2" ht="15" customHeight="1" x14ac:dyDescent="0.3">
      <c r="A9145" s="32">
        <v>221163</v>
      </c>
      <c r="B9145" s="86">
        <v>4</v>
      </c>
    </row>
    <row r="9146" spans="1:2" ht="15" customHeight="1" x14ac:dyDescent="0.3">
      <c r="A9146" s="32">
        <v>221166</v>
      </c>
      <c r="B9146" s="86">
        <v>13</v>
      </c>
    </row>
    <row r="9147" spans="1:2" ht="15" customHeight="1" x14ac:dyDescent="0.3">
      <c r="A9147" s="32">
        <v>221244</v>
      </c>
      <c r="B9147" s="86">
        <v>6</v>
      </c>
    </row>
    <row r="9148" spans="1:2" ht="15" customHeight="1" x14ac:dyDescent="0.3">
      <c r="A9148" s="32">
        <v>221247</v>
      </c>
      <c r="B9148" s="86">
        <v>17</v>
      </c>
    </row>
    <row r="9149" spans="1:2" ht="15" customHeight="1" x14ac:dyDescent="0.3">
      <c r="A9149" s="32">
        <v>221248</v>
      </c>
      <c r="B9149" s="86">
        <v>4</v>
      </c>
    </row>
    <row r="9150" spans="1:2" ht="15" customHeight="1" x14ac:dyDescent="0.3">
      <c r="A9150" s="32">
        <v>221276</v>
      </c>
      <c r="B9150" s="86">
        <v>8</v>
      </c>
    </row>
    <row r="9151" spans="1:2" ht="15" customHeight="1" x14ac:dyDescent="0.3">
      <c r="A9151" s="32">
        <v>221310</v>
      </c>
      <c r="B9151" s="86">
        <v>14</v>
      </c>
    </row>
    <row r="9152" spans="1:2" ht="15" customHeight="1" x14ac:dyDescent="0.3">
      <c r="A9152" s="32">
        <v>221325</v>
      </c>
      <c r="B9152" s="86">
        <v>6</v>
      </c>
    </row>
    <row r="9153" spans="1:2" ht="15" customHeight="1" x14ac:dyDescent="0.3">
      <c r="A9153" s="32">
        <v>221339</v>
      </c>
      <c r="B9153" s="86">
        <v>28</v>
      </c>
    </row>
    <row r="9154" spans="1:2" ht="15" customHeight="1" x14ac:dyDescent="0.3">
      <c r="A9154" s="32">
        <v>221343</v>
      </c>
      <c r="B9154" s="86">
        <v>1</v>
      </c>
    </row>
    <row r="9155" spans="1:2" ht="15" customHeight="1" x14ac:dyDescent="0.3">
      <c r="A9155" s="32">
        <v>221354</v>
      </c>
      <c r="B9155" s="86">
        <v>16</v>
      </c>
    </row>
    <row r="9156" spans="1:2" ht="15" customHeight="1" x14ac:dyDescent="0.3">
      <c r="A9156" s="32">
        <v>221375</v>
      </c>
      <c r="B9156" s="86">
        <v>7</v>
      </c>
    </row>
    <row r="9157" spans="1:2" ht="15" customHeight="1" x14ac:dyDescent="0.3">
      <c r="A9157" s="32">
        <v>221594</v>
      </c>
      <c r="B9157" s="86">
        <v>16</v>
      </c>
    </row>
    <row r="9158" spans="1:2" ht="15" customHeight="1" x14ac:dyDescent="0.3">
      <c r="A9158" s="32">
        <v>221671</v>
      </c>
      <c r="B9158" s="86">
        <v>12</v>
      </c>
    </row>
    <row r="9159" spans="1:2" ht="15" customHeight="1" x14ac:dyDescent="0.3">
      <c r="A9159" s="32">
        <v>221675</v>
      </c>
      <c r="B9159" s="86">
        <v>8</v>
      </c>
    </row>
    <row r="9160" spans="1:2" ht="15" customHeight="1" x14ac:dyDescent="0.3">
      <c r="A9160" s="32">
        <v>221730</v>
      </c>
      <c r="B9160" s="86">
        <v>13</v>
      </c>
    </row>
    <row r="9161" spans="1:2" ht="15" customHeight="1" x14ac:dyDescent="0.3">
      <c r="A9161" s="32">
        <v>221768</v>
      </c>
      <c r="B9161" s="86">
        <v>6</v>
      </c>
    </row>
    <row r="9162" spans="1:2" ht="15" customHeight="1" x14ac:dyDescent="0.3">
      <c r="A9162" s="32">
        <v>221792</v>
      </c>
      <c r="B9162" s="86">
        <v>14</v>
      </c>
    </row>
    <row r="9163" spans="1:2" ht="15" customHeight="1" x14ac:dyDescent="0.3">
      <c r="A9163" s="32">
        <v>221793</v>
      </c>
      <c r="B9163" s="86">
        <v>6</v>
      </c>
    </row>
    <row r="9164" spans="1:2" ht="15" customHeight="1" x14ac:dyDescent="0.3">
      <c r="A9164" s="32">
        <v>221808</v>
      </c>
      <c r="B9164" s="86">
        <v>20</v>
      </c>
    </row>
    <row r="9165" spans="1:2" ht="15" customHeight="1" x14ac:dyDescent="0.3">
      <c r="A9165" s="32">
        <v>221836</v>
      </c>
      <c r="B9165" s="86">
        <v>10</v>
      </c>
    </row>
    <row r="9166" spans="1:2" ht="15" customHeight="1" x14ac:dyDescent="0.3">
      <c r="A9166" s="32">
        <v>221953</v>
      </c>
      <c r="B9166" s="86">
        <v>12</v>
      </c>
    </row>
    <row r="9167" spans="1:2" ht="15" customHeight="1" x14ac:dyDescent="0.3">
      <c r="A9167" s="32">
        <v>221957</v>
      </c>
      <c r="B9167" s="86">
        <v>11</v>
      </c>
    </row>
    <row r="9168" spans="1:2" ht="15" customHeight="1" x14ac:dyDescent="0.3">
      <c r="A9168" s="32">
        <v>221995</v>
      </c>
      <c r="B9168" s="86">
        <v>12</v>
      </c>
    </row>
    <row r="9169" spans="1:2" ht="15" customHeight="1" x14ac:dyDescent="0.3">
      <c r="A9169" s="32">
        <v>222036</v>
      </c>
      <c r="B9169" s="86">
        <v>14</v>
      </c>
    </row>
    <row r="9170" spans="1:2" ht="15" customHeight="1" x14ac:dyDescent="0.3">
      <c r="A9170" s="32">
        <v>222061</v>
      </c>
      <c r="B9170" s="86">
        <v>3</v>
      </c>
    </row>
    <row r="9171" spans="1:2" ht="15" customHeight="1" x14ac:dyDescent="0.3">
      <c r="A9171" s="32">
        <v>222070</v>
      </c>
      <c r="B9171" s="86">
        <v>5</v>
      </c>
    </row>
    <row r="9172" spans="1:2" ht="15" customHeight="1" x14ac:dyDescent="0.3">
      <c r="A9172" s="32">
        <v>222084</v>
      </c>
      <c r="B9172" s="86">
        <v>14</v>
      </c>
    </row>
    <row r="9173" spans="1:2" ht="15" customHeight="1" x14ac:dyDescent="0.3">
      <c r="A9173" s="32">
        <v>222112</v>
      </c>
      <c r="B9173" s="86">
        <v>2</v>
      </c>
    </row>
    <row r="9174" spans="1:2" ht="15" customHeight="1" x14ac:dyDescent="0.3">
      <c r="A9174" s="32">
        <v>222183</v>
      </c>
      <c r="B9174" s="86">
        <v>3</v>
      </c>
    </row>
    <row r="9175" spans="1:2" ht="15" customHeight="1" x14ac:dyDescent="0.3">
      <c r="A9175" s="32">
        <v>222220</v>
      </c>
      <c r="B9175" s="86">
        <v>2</v>
      </c>
    </row>
    <row r="9176" spans="1:2" ht="15" customHeight="1" x14ac:dyDescent="0.3">
      <c r="A9176" s="32">
        <v>222227</v>
      </c>
      <c r="B9176" s="86">
        <v>8</v>
      </c>
    </row>
    <row r="9177" spans="1:2" ht="15" customHeight="1" x14ac:dyDescent="0.3">
      <c r="A9177" s="32">
        <v>222295</v>
      </c>
      <c r="B9177" s="86">
        <v>16</v>
      </c>
    </row>
    <row r="9178" spans="1:2" ht="15" customHeight="1" x14ac:dyDescent="0.3">
      <c r="A9178" s="32">
        <v>222301</v>
      </c>
      <c r="B9178" s="86">
        <v>7</v>
      </c>
    </row>
    <row r="9179" spans="1:2" ht="15" customHeight="1" x14ac:dyDescent="0.3">
      <c r="A9179" s="32">
        <v>222317</v>
      </c>
      <c r="B9179" s="86">
        <v>7</v>
      </c>
    </row>
    <row r="9180" spans="1:2" ht="15" customHeight="1" x14ac:dyDescent="0.3">
      <c r="A9180" s="32">
        <v>222349</v>
      </c>
      <c r="B9180" s="86">
        <v>6</v>
      </c>
    </row>
    <row r="9181" spans="1:2" ht="15" customHeight="1" x14ac:dyDescent="0.3">
      <c r="A9181" s="32">
        <v>222361</v>
      </c>
      <c r="B9181" s="86">
        <v>3</v>
      </c>
    </row>
    <row r="9182" spans="1:2" ht="15" customHeight="1" x14ac:dyDescent="0.3">
      <c r="A9182" s="32">
        <v>222385</v>
      </c>
      <c r="B9182" s="86">
        <v>12</v>
      </c>
    </row>
    <row r="9183" spans="1:2" ht="15" customHeight="1" x14ac:dyDescent="0.3">
      <c r="A9183" s="32">
        <v>222391</v>
      </c>
      <c r="B9183" s="86">
        <v>18</v>
      </c>
    </row>
    <row r="9184" spans="1:2" ht="15" customHeight="1" x14ac:dyDescent="0.3">
      <c r="A9184" s="32">
        <v>222425</v>
      </c>
      <c r="B9184" s="86">
        <v>7</v>
      </c>
    </row>
    <row r="9185" spans="1:2" ht="15" customHeight="1" x14ac:dyDescent="0.3">
      <c r="A9185" s="32">
        <v>222433</v>
      </c>
      <c r="B9185" s="86">
        <v>7</v>
      </c>
    </row>
    <row r="9186" spans="1:2" ht="15" customHeight="1" x14ac:dyDescent="0.3">
      <c r="A9186" s="32">
        <v>222451</v>
      </c>
      <c r="B9186" s="86">
        <v>7</v>
      </c>
    </row>
    <row r="9187" spans="1:2" ht="15" customHeight="1" x14ac:dyDescent="0.3">
      <c r="A9187" s="32">
        <v>222456</v>
      </c>
      <c r="B9187" s="86">
        <v>10</v>
      </c>
    </row>
    <row r="9188" spans="1:2" ht="15" customHeight="1" x14ac:dyDescent="0.3">
      <c r="A9188" s="32">
        <v>222499</v>
      </c>
      <c r="B9188" s="86">
        <v>18</v>
      </c>
    </row>
    <row r="9189" spans="1:2" ht="15" customHeight="1" x14ac:dyDescent="0.3">
      <c r="A9189" s="32">
        <v>222530</v>
      </c>
      <c r="B9189" s="86">
        <v>5</v>
      </c>
    </row>
    <row r="9190" spans="1:2" ht="15" customHeight="1" x14ac:dyDescent="0.3">
      <c r="A9190" s="32">
        <v>222532</v>
      </c>
      <c r="B9190" s="86">
        <v>1</v>
      </c>
    </row>
    <row r="9191" spans="1:2" ht="15" customHeight="1" x14ac:dyDescent="0.3">
      <c r="A9191" s="32">
        <v>222538</v>
      </c>
      <c r="B9191" s="86">
        <v>14</v>
      </c>
    </row>
    <row r="9192" spans="1:2" ht="15" customHeight="1" x14ac:dyDescent="0.3">
      <c r="A9192" s="32">
        <v>222580</v>
      </c>
      <c r="B9192" s="86">
        <v>12</v>
      </c>
    </row>
    <row r="9193" spans="1:2" ht="15" customHeight="1" x14ac:dyDescent="0.3">
      <c r="A9193" s="32">
        <v>222595</v>
      </c>
      <c r="B9193" s="86">
        <v>9</v>
      </c>
    </row>
    <row r="9194" spans="1:2" ht="15" customHeight="1" x14ac:dyDescent="0.3">
      <c r="A9194" s="32">
        <v>222629</v>
      </c>
      <c r="B9194" s="86">
        <v>6</v>
      </c>
    </row>
    <row r="9195" spans="1:2" ht="15" customHeight="1" x14ac:dyDescent="0.3">
      <c r="A9195" s="32">
        <v>222670</v>
      </c>
      <c r="B9195" s="86">
        <v>6</v>
      </c>
    </row>
    <row r="9196" spans="1:2" ht="15" customHeight="1" x14ac:dyDescent="0.3">
      <c r="A9196" s="32">
        <v>222682</v>
      </c>
      <c r="B9196" s="86">
        <v>22</v>
      </c>
    </row>
    <row r="9197" spans="1:2" ht="15" customHeight="1" x14ac:dyDescent="0.3">
      <c r="A9197" s="32">
        <v>222685</v>
      </c>
      <c r="B9197" s="86">
        <v>18</v>
      </c>
    </row>
    <row r="9198" spans="1:2" ht="15" customHeight="1" x14ac:dyDescent="0.3">
      <c r="A9198" s="32">
        <v>222686</v>
      </c>
      <c r="B9198" s="86">
        <v>20</v>
      </c>
    </row>
    <row r="9199" spans="1:2" ht="15" customHeight="1" x14ac:dyDescent="0.3">
      <c r="A9199" s="32">
        <v>222699</v>
      </c>
      <c r="B9199" s="86">
        <v>26</v>
      </c>
    </row>
    <row r="9200" spans="1:2" ht="15" customHeight="1" x14ac:dyDescent="0.3">
      <c r="A9200" s="32">
        <v>222705</v>
      </c>
      <c r="B9200" s="86">
        <v>6</v>
      </c>
    </row>
    <row r="9201" spans="1:2" ht="15" customHeight="1" x14ac:dyDescent="0.3">
      <c r="A9201" s="32">
        <v>222769</v>
      </c>
      <c r="B9201" s="86">
        <v>5</v>
      </c>
    </row>
    <row r="9202" spans="1:2" ht="15" customHeight="1" x14ac:dyDescent="0.3">
      <c r="A9202" s="32">
        <v>222785</v>
      </c>
      <c r="B9202" s="86">
        <v>8</v>
      </c>
    </row>
    <row r="9203" spans="1:2" ht="15" customHeight="1" x14ac:dyDescent="0.3">
      <c r="A9203" s="32">
        <v>222793</v>
      </c>
      <c r="B9203" s="86">
        <v>7</v>
      </c>
    </row>
    <row r="9204" spans="1:2" ht="15" customHeight="1" x14ac:dyDescent="0.3">
      <c r="A9204" s="32">
        <v>222809</v>
      </c>
      <c r="B9204" s="86">
        <v>12</v>
      </c>
    </row>
    <row r="9205" spans="1:2" ht="15" customHeight="1" x14ac:dyDescent="0.3">
      <c r="A9205" s="32">
        <v>222811</v>
      </c>
      <c r="B9205" s="86">
        <v>5</v>
      </c>
    </row>
    <row r="9206" spans="1:2" ht="15" customHeight="1" x14ac:dyDescent="0.3">
      <c r="A9206" s="32">
        <v>222812</v>
      </c>
      <c r="B9206" s="86">
        <v>11</v>
      </c>
    </row>
    <row r="9207" spans="1:2" ht="15" customHeight="1" x14ac:dyDescent="0.3">
      <c r="A9207" s="32">
        <v>222818</v>
      </c>
      <c r="B9207" s="86">
        <v>19</v>
      </c>
    </row>
    <row r="9208" spans="1:2" ht="15" customHeight="1" x14ac:dyDescent="0.3">
      <c r="A9208" s="32">
        <v>222820</v>
      </c>
      <c r="B9208" s="86">
        <v>7</v>
      </c>
    </row>
    <row r="9209" spans="1:2" ht="15" customHeight="1" x14ac:dyDescent="0.3">
      <c r="A9209" s="32">
        <v>222870</v>
      </c>
      <c r="B9209" s="86">
        <v>9</v>
      </c>
    </row>
    <row r="9210" spans="1:2" ht="15" customHeight="1" x14ac:dyDescent="0.3">
      <c r="A9210" s="32">
        <v>222956</v>
      </c>
      <c r="B9210" s="86">
        <v>13</v>
      </c>
    </row>
    <row r="9211" spans="1:2" ht="15" customHeight="1" x14ac:dyDescent="0.3">
      <c r="A9211" s="32">
        <v>223058</v>
      </c>
      <c r="B9211" s="86">
        <v>15</v>
      </c>
    </row>
    <row r="9212" spans="1:2" ht="15" customHeight="1" x14ac:dyDescent="0.3">
      <c r="A9212" s="32">
        <v>223099</v>
      </c>
      <c r="B9212" s="86">
        <v>8</v>
      </c>
    </row>
    <row r="9213" spans="1:2" ht="15" customHeight="1" x14ac:dyDescent="0.3">
      <c r="A9213" s="32">
        <v>223107</v>
      </c>
      <c r="B9213" s="86">
        <v>4</v>
      </c>
    </row>
    <row r="9214" spans="1:2" ht="15" customHeight="1" x14ac:dyDescent="0.3">
      <c r="A9214" s="32">
        <v>223127</v>
      </c>
      <c r="B9214" s="86">
        <v>8</v>
      </c>
    </row>
    <row r="9215" spans="1:2" ht="15" customHeight="1" x14ac:dyDescent="0.3">
      <c r="A9215" s="32">
        <v>223149</v>
      </c>
      <c r="B9215" s="86">
        <v>11</v>
      </c>
    </row>
    <row r="9216" spans="1:2" ht="15" customHeight="1" x14ac:dyDescent="0.3">
      <c r="A9216" s="32">
        <v>223157</v>
      </c>
      <c r="B9216" s="86">
        <v>15</v>
      </c>
    </row>
    <row r="9217" spans="1:2" ht="15" customHeight="1" x14ac:dyDescent="0.3">
      <c r="A9217" s="32">
        <v>223186</v>
      </c>
      <c r="B9217" s="86">
        <v>6</v>
      </c>
    </row>
    <row r="9218" spans="1:2" ht="15" customHeight="1" x14ac:dyDescent="0.3">
      <c r="A9218" s="32">
        <v>223199</v>
      </c>
      <c r="B9218" s="86">
        <v>6</v>
      </c>
    </row>
    <row r="9219" spans="1:2" ht="15" customHeight="1" x14ac:dyDescent="0.3">
      <c r="A9219" s="32">
        <v>223239</v>
      </c>
      <c r="B9219" s="86">
        <v>9</v>
      </c>
    </row>
    <row r="9220" spans="1:2" ht="15" customHeight="1" x14ac:dyDescent="0.3">
      <c r="A9220" s="32">
        <v>223316</v>
      </c>
      <c r="B9220" s="86">
        <v>7</v>
      </c>
    </row>
    <row r="9221" spans="1:2" ht="15" customHeight="1" x14ac:dyDescent="0.3">
      <c r="A9221" s="32">
        <v>223331</v>
      </c>
      <c r="B9221" s="86">
        <v>9</v>
      </c>
    </row>
    <row r="9222" spans="1:2" ht="15" customHeight="1" x14ac:dyDescent="0.3">
      <c r="A9222" s="32">
        <v>223340</v>
      </c>
      <c r="B9222" s="86">
        <v>11</v>
      </c>
    </row>
    <row r="9223" spans="1:2" ht="15" customHeight="1" x14ac:dyDescent="0.3">
      <c r="A9223" s="32">
        <v>223359</v>
      </c>
      <c r="B9223" s="86">
        <v>9</v>
      </c>
    </row>
    <row r="9224" spans="1:2" ht="15" customHeight="1" x14ac:dyDescent="0.3">
      <c r="A9224" s="32">
        <v>223366</v>
      </c>
      <c r="B9224" s="86">
        <v>4</v>
      </c>
    </row>
    <row r="9225" spans="1:2" ht="15" customHeight="1" x14ac:dyDescent="0.3">
      <c r="A9225" s="32">
        <v>223418</v>
      </c>
      <c r="B9225" s="86">
        <v>6</v>
      </c>
    </row>
    <row r="9226" spans="1:2" ht="15" customHeight="1" x14ac:dyDescent="0.3">
      <c r="A9226" s="32">
        <v>223424</v>
      </c>
      <c r="B9226" s="86">
        <v>6</v>
      </c>
    </row>
    <row r="9227" spans="1:2" ht="15" customHeight="1" x14ac:dyDescent="0.3">
      <c r="A9227" s="32">
        <v>223472</v>
      </c>
      <c r="B9227" s="86">
        <v>3</v>
      </c>
    </row>
    <row r="9228" spans="1:2" ht="15" customHeight="1" x14ac:dyDescent="0.3">
      <c r="A9228" s="32">
        <v>223496</v>
      </c>
      <c r="B9228" s="86">
        <v>2</v>
      </c>
    </row>
    <row r="9229" spans="1:2" ht="15" customHeight="1" x14ac:dyDescent="0.3">
      <c r="A9229" s="32">
        <v>223523</v>
      </c>
      <c r="B9229" s="86">
        <v>12</v>
      </c>
    </row>
    <row r="9230" spans="1:2" ht="15" customHeight="1" x14ac:dyDescent="0.3">
      <c r="A9230" s="32">
        <v>223532</v>
      </c>
      <c r="B9230" s="86">
        <v>10</v>
      </c>
    </row>
    <row r="9231" spans="1:2" ht="15" customHeight="1" x14ac:dyDescent="0.3">
      <c r="A9231" s="32">
        <v>223545</v>
      </c>
      <c r="B9231" s="86">
        <v>20</v>
      </c>
    </row>
    <row r="9232" spans="1:2" ht="15" customHeight="1" x14ac:dyDescent="0.3">
      <c r="A9232" s="32">
        <v>223561</v>
      </c>
      <c r="B9232" s="86">
        <v>15</v>
      </c>
    </row>
    <row r="9233" spans="1:2" ht="15" customHeight="1" x14ac:dyDescent="0.3">
      <c r="A9233" s="32">
        <v>223584</v>
      </c>
      <c r="B9233" s="86">
        <v>7</v>
      </c>
    </row>
    <row r="9234" spans="1:2" ht="15" customHeight="1" x14ac:dyDescent="0.3">
      <c r="A9234" s="32">
        <v>223589</v>
      </c>
      <c r="B9234" s="86">
        <v>9</v>
      </c>
    </row>
    <row r="9235" spans="1:2" ht="15" customHeight="1" x14ac:dyDescent="0.3">
      <c r="A9235" s="32">
        <v>223616</v>
      </c>
      <c r="B9235" s="86">
        <v>8</v>
      </c>
    </row>
    <row r="9236" spans="1:2" ht="15" customHeight="1" x14ac:dyDescent="0.3">
      <c r="A9236" s="32">
        <v>223629</v>
      </c>
      <c r="B9236" s="86">
        <v>3</v>
      </c>
    </row>
    <row r="9237" spans="1:2" ht="15" customHeight="1" x14ac:dyDescent="0.3">
      <c r="A9237" s="32">
        <v>223653</v>
      </c>
      <c r="B9237" s="86">
        <v>9</v>
      </c>
    </row>
    <row r="9238" spans="1:2" ht="15" customHeight="1" x14ac:dyDescent="0.3">
      <c r="A9238" s="32">
        <v>223659</v>
      </c>
      <c r="B9238" s="86">
        <v>13</v>
      </c>
    </row>
    <row r="9239" spans="1:2" ht="15" customHeight="1" x14ac:dyDescent="0.3">
      <c r="A9239" s="32">
        <v>223660</v>
      </c>
      <c r="B9239" s="86">
        <v>22</v>
      </c>
    </row>
    <row r="9240" spans="1:2" ht="15" customHeight="1" x14ac:dyDescent="0.3">
      <c r="A9240" s="32">
        <v>223690</v>
      </c>
      <c r="B9240" s="86">
        <v>6</v>
      </c>
    </row>
    <row r="9241" spans="1:2" ht="15" customHeight="1" x14ac:dyDescent="0.3">
      <c r="A9241" s="32">
        <v>223692</v>
      </c>
      <c r="B9241" s="86">
        <v>6</v>
      </c>
    </row>
    <row r="9242" spans="1:2" ht="15" customHeight="1" x14ac:dyDescent="0.3">
      <c r="A9242" s="32">
        <v>223731</v>
      </c>
      <c r="B9242" s="86">
        <v>11</v>
      </c>
    </row>
    <row r="9243" spans="1:2" ht="15" customHeight="1" x14ac:dyDescent="0.3">
      <c r="A9243" s="32">
        <v>223768</v>
      </c>
      <c r="B9243" s="86">
        <v>11</v>
      </c>
    </row>
    <row r="9244" spans="1:2" ht="15" customHeight="1" x14ac:dyDescent="0.3">
      <c r="A9244" s="32">
        <v>223816</v>
      </c>
      <c r="B9244" s="86">
        <v>8</v>
      </c>
    </row>
    <row r="9245" spans="1:2" ht="15" customHeight="1" x14ac:dyDescent="0.3">
      <c r="A9245" s="32">
        <v>223884</v>
      </c>
      <c r="B9245" s="86">
        <v>5</v>
      </c>
    </row>
    <row r="9246" spans="1:2" ht="15" customHeight="1" x14ac:dyDescent="0.3">
      <c r="A9246" s="32">
        <v>223885</v>
      </c>
      <c r="B9246" s="86">
        <v>4</v>
      </c>
    </row>
    <row r="9247" spans="1:2" ht="15" customHeight="1" x14ac:dyDescent="0.3">
      <c r="A9247" s="32">
        <v>223931</v>
      </c>
      <c r="B9247" s="86">
        <v>18</v>
      </c>
    </row>
    <row r="9248" spans="1:2" ht="15" customHeight="1" x14ac:dyDescent="0.3">
      <c r="A9248" s="32">
        <v>223939</v>
      </c>
      <c r="B9248" s="86">
        <v>11</v>
      </c>
    </row>
    <row r="9249" spans="1:2" ht="15" customHeight="1" x14ac:dyDescent="0.3">
      <c r="A9249" s="32">
        <v>223948</v>
      </c>
      <c r="B9249" s="86">
        <v>13</v>
      </c>
    </row>
    <row r="9250" spans="1:2" ht="15" customHeight="1" x14ac:dyDescent="0.3">
      <c r="A9250" s="32">
        <v>223984</v>
      </c>
      <c r="B9250" s="86">
        <v>6</v>
      </c>
    </row>
    <row r="9251" spans="1:2" ht="15" customHeight="1" x14ac:dyDescent="0.3">
      <c r="A9251" s="32">
        <v>223999</v>
      </c>
      <c r="B9251" s="86">
        <v>3</v>
      </c>
    </row>
    <row r="9252" spans="1:2" ht="15" customHeight="1" x14ac:dyDescent="0.3">
      <c r="A9252" s="32">
        <v>224005</v>
      </c>
      <c r="B9252" s="86">
        <v>8</v>
      </c>
    </row>
    <row r="9253" spans="1:2" ht="15" customHeight="1" x14ac:dyDescent="0.3">
      <c r="A9253" s="32">
        <v>224012</v>
      </c>
      <c r="B9253" s="86">
        <v>9</v>
      </c>
    </row>
    <row r="9254" spans="1:2" ht="15" customHeight="1" x14ac:dyDescent="0.3">
      <c r="A9254" s="32">
        <v>224057</v>
      </c>
      <c r="B9254" s="86">
        <v>4</v>
      </c>
    </row>
    <row r="9255" spans="1:2" ht="15" customHeight="1" x14ac:dyDescent="0.3">
      <c r="A9255" s="32">
        <v>224081</v>
      </c>
      <c r="B9255" s="86">
        <v>13</v>
      </c>
    </row>
    <row r="9256" spans="1:2" ht="15" customHeight="1" x14ac:dyDescent="0.3">
      <c r="A9256" s="32">
        <v>224094</v>
      </c>
      <c r="B9256" s="86">
        <v>19</v>
      </c>
    </row>
    <row r="9257" spans="1:2" ht="15" customHeight="1" x14ac:dyDescent="0.3">
      <c r="A9257" s="32">
        <v>224123</v>
      </c>
      <c r="B9257" s="86">
        <v>3</v>
      </c>
    </row>
    <row r="9258" spans="1:2" ht="15" customHeight="1" x14ac:dyDescent="0.3">
      <c r="A9258" s="32">
        <v>224136</v>
      </c>
      <c r="B9258" s="86">
        <v>1</v>
      </c>
    </row>
    <row r="9259" spans="1:2" ht="15" customHeight="1" x14ac:dyDescent="0.3">
      <c r="A9259" s="32">
        <v>224146</v>
      </c>
      <c r="B9259" s="86">
        <v>6</v>
      </c>
    </row>
    <row r="9260" spans="1:2" ht="15" customHeight="1" x14ac:dyDescent="0.3">
      <c r="A9260" s="32">
        <v>224152</v>
      </c>
      <c r="B9260" s="86">
        <v>12</v>
      </c>
    </row>
    <row r="9261" spans="1:2" ht="15" customHeight="1" x14ac:dyDescent="0.3">
      <c r="A9261" s="32">
        <v>224199</v>
      </c>
      <c r="B9261" s="86">
        <v>6</v>
      </c>
    </row>
    <row r="9262" spans="1:2" ht="15" customHeight="1" x14ac:dyDescent="0.3">
      <c r="A9262" s="32">
        <v>224250</v>
      </c>
      <c r="B9262" s="86">
        <v>3</v>
      </c>
    </row>
    <row r="9263" spans="1:2" ht="15" customHeight="1" x14ac:dyDescent="0.3">
      <c r="A9263" s="32">
        <v>224421</v>
      </c>
      <c r="B9263" s="86">
        <v>15</v>
      </c>
    </row>
    <row r="9264" spans="1:2" ht="15" customHeight="1" x14ac:dyDescent="0.3">
      <c r="A9264" s="32">
        <v>224467</v>
      </c>
      <c r="B9264" s="86">
        <v>3</v>
      </c>
    </row>
    <row r="9265" spans="1:2" ht="15" customHeight="1" x14ac:dyDescent="0.3">
      <c r="A9265" s="32">
        <v>224470</v>
      </c>
      <c r="B9265" s="86">
        <v>10</v>
      </c>
    </row>
    <row r="9266" spans="1:2" ht="15" customHeight="1" x14ac:dyDescent="0.3">
      <c r="A9266" s="32">
        <v>224505</v>
      </c>
      <c r="B9266" s="86">
        <v>13</v>
      </c>
    </row>
    <row r="9267" spans="1:2" ht="15" customHeight="1" x14ac:dyDescent="0.3">
      <c r="A9267" s="32">
        <v>224513</v>
      </c>
      <c r="B9267" s="86">
        <v>9</v>
      </c>
    </row>
    <row r="9268" spans="1:2" ht="15" customHeight="1" x14ac:dyDescent="0.3">
      <c r="A9268" s="32">
        <v>224514</v>
      </c>
      <c r="B9268" s="86">
        <v>14</v>
      </c>
    </row>
    <row r="9269" spans="1:2" ht="15" customHeight="1" x14ac:dyDescent="0.3">
      <c r="A9269" s="32">
        <v>224554</v>
      </c>
      <c r="B9269" s="86">
        <v>20</v>
      </c>
    </row>
    <row r="9270" spans="1:2" ht="15" customHeight="1" x14ac:dyDescent="0.3">
      <c r="A9270" s="32">
        <v>224599</v>
      </c>
      <c r="B9270" s="86">
        <v>10</v>
      </c>
    </row>
    <row r="9271" spans="1:2" ht="15" customHeight="1" x14ac:dyDescent="0.3">
      <c r="A9271" s="32">
        <v>224612</v>
      </c>
      <c r="B9271" s="86">
        <v>11</v>
      </c>
    </row>
    <row r="9272" spans="1:2" ht="15" customHeight="1" x14ac:dyDescent="0.3">
      <c r="A9272" s="32">
        <v>224636</v>
      </c>
      <c r="B9272" s="86">
        <v>5</v>
      </c>
    </row>
    <row r="9273" spans="1:2" ht="15" customHeight="1" x14ac:dyDescent="0.3">
      <c r="A9273" s="32">
        <v>224662</v>
      </c>
      <c r="B9273" s="86">
        <v>4</v>
      </c>
    </row>
    <row r="9274" spans="1:2" ht="15" customHeight="1" x14ac:dyDescent="0.3">
      <c r="A9274" s="32">
        <v>224714</v>
      </c>
      <c r="B9274" s="86">
        <v>5</v>
      </c>
    </row>
    <row r="9275" spans="1:2" ht="15" customHeight="1" x14ac:dyDescent="0.3">
      <c r="A9275" s="32">
        <v>224734</v>
      </c>
      <c r="B9275" s="86">
        <v>12</v>
      </c>
    </row>
    <row r="9276" spans="1:2" ht="15" customHeight="1" x14ac:dyDescent="0.3">
      <c r="A9276" s="32">
        <v>224746</v>
      </c>
      <c r="B9276" s="86">
        <v>9</v>
      </c>
    </row>
    <row r="9277" spans="1:2" ht="15" customHeight="1" x14ac:dyDescent="0.3">
      <c r="A9277" s="32">
        <v>224774</v>
      </c>
      <c r="B9277" s="86">
        <v>7</v>
      </c>
    </row>
    <row r="9278" spans="1:2" ht="15" customHeight="1" x14ac:dyDescent="0.3">
      <c r="A9278" s="32">
        <v>224807</v>
      </c>
      <c r="B9278" s="86">
        <v>22</v>
      </c>
    </row>
    <row r="9279" spans="1:2" ht="15" customHeight="1" x14ac:dyDescent="0.3">
      <c r="A9279" s="32">
        <v>224826</v>
      </c>
      <c r="B9279" s="86">
        <v>4</v>
      </c>
    </row>
    <row r="9280" spans="1:2" ht="15" customHeight="1" x14ac:dyDescent="0.3">
      <c r="A9280" s="32">
        <v>224828</v>
      </c>
      <c r="B9280" s="86">
        <v>8</v>
      </c>
    </row>
    <row r="9281" spans="1:2" ht="15" customHeight="1" x14ac:dyDescent="0.3">
      <c r="A9281" s="32">
        <v>224849</v>
      </c>
      <c r="B9281" s="86">
        <v>15</v>
      </c>
    </row>
    <row r="9282" spans="1:2" ht="15" customHeight="1" x14ac:dyDescent="0.3">
      <c r="A9282" s="32">
        <v>224851</v>
      </c>
      <c r="B9282" s="86">
        <v>5</v>
      </c>
    </row>
    <row r="9283" spans="1:2" ht="15" customHeight="1" x14ac:dyDescent="0.3">
      <c r="A9283" s="32">
        <v>224863</v>
      </c>
      <c r="B9283" s="86">
        <v>9</v>
      </c>
    </row>
    <row r="9284" spans="1:2" ht="15" customHeight="1" x14ac:dyDescent="0.3">
      <c r="A9284" s="32">
        <v>224864</v>
      </c>
      <c r="B9284" s="86">
        <v>12</v>
      </c>
    </row>
    <row r="9285" spans="1:2" ht="15" customHeight="1" x14ac:dyDescent="0.3">
      <c r="A9285" s="32">
        <v>224901</v>
      </c>
      <c r="B9285" s="86">
        <v>6</v>
      </c>
    </row>
    <row r="9286" spans="1:2" ht="15" customHeight="1" x14ac:dyDescent="0.3">
      <c r="A9286" s="32">
        <v>224960</v>
      </c>
      <c r="B9286" s="86">
        <v>6</v>
      </c>
    </row>
    <row r="9287" spans="1:2" ht="15" customHeight="1" x14ac:dyDescent="0.3">
      <c r="A9287" s="32">
        <v>224973</v>
      </c>
      <c r="B9287" s="86">
        <v>8</v>
      </c>
    </row>
    <row r="9288" spans="1:2" ht="15" customHeight="1" x14ac:dyDescent="0.3">
      <c r="A9288" s="32">
        <v>224982</v>
      </c>
      <c r="B9288" s="86">
        <v>4</v>
      </c>
    </row>
    <row r="9289" spans="1:2" ht="15" customHeight="1" x14ac:dyDescent="0.3">
      <c r="A9289" s="32">
        <v>225001</v>
      </c>
      <c r="B9289" s="86">
        <v>3</v>
      </c>
    </row>
    <row r="9290" spans="1:2" ht="15" customHeight="1" x14ac:dyDescent="0.3">
      <c r="A9290" s="32">
        <v>225005</v>
      </c>
      <c r="B9290" s="86">
        <v>7</v>
      </c>
    </row>
    <row r="9291" spans="1:2" ht="15" customHeight="1" x14ac:dyDescent="0.3">
      <c r="A9291" s="32">
        <v>225078</v>
      </c>
      <c r="B9291" s="86">
        <v>13</v>
      </c>
    </row>
    <row r="9292" spans="1:2" ht="15" customHeight="1" x14ac:dyDescent="0.3">
      <c r="A9292" s="32">
        <v>225119</v>
      </c>
      <c r="B9292" s="86">
        <v>19</v>
      </c>
    </row>
    <row r="9293" spans="1:2" ht="15" customHeight="1" x14ac:dyDescent="0.3">
      <c r="A9293" s="32">
        <v>225140</v>
      </c>
      <c r="B9293" s="86">
        <v>8</v>
      </c>
    </row>
    <row r="9294" spans="1:2" ht="15" customHeight="1" x14ac:dyDescent="0.3">
      <c r="A9294" s="32">
        <v>225153</v>
      </c>
      <c r="B9294" s="86">
        <v>6</v>
      </c>
    </row>
    <row r="9295" spans="1:2" ht="15" customHeight="1" x14ac:dyDescent="0.3">
      <c r="A9295" s="32">
        <v>225185</v>
      </c>
      <c r="B9295" s="86">
        <v>8</v>
      </c>
    </row>
    <row r="9296" spans="1:2" ht="15" customHeight="1" x14ac:dyDescent="0.3">
      <c r="A9296" s="32">
        <v>225194</v>
      </c>
      <c r="B9296" s="86">
        <v>2</v>
      </c>
    </row>
    <row r="9297" spans="1:2" ht="15" customHeight="1" x14ac:dyDescent="0.3">
      <c r="A9297" s="32">
        <v>225275</v>
      </c>
      <c r="B9297" s="86">
        <v>4</v>
      </c>
    </row>
    <row r="9298" spans="1:2" ht="15" customHeight="1" x14ac:dyDescent="0.3">
      <c r="A9298" s="32">
        <v>225282</v>
      </c>
      <c r="B9298" s="86">
        <v>4</v>
      </c>
    </row>
    <row r="9299" spans="1:2" ht="15" customHeight="1" x14ac:dyDescent="0.3">
      <c r="A9299" s="32">
        <v>225283</v>
      </c>
      <c r="B9299" s="86">
        <v>11</v>
      </c>
    </row>
    <row r="9300" spans="1:2" ht="15" customHeight="1" x14ac:dyDescent="0.3">
      <c r="A9300" s="32">
        <v>225289</v>
      </c>
      <c r="B9300" s="86">
        <v>18</v>
      </c>
    </row>
    <row r="9301" spans="1:2" ht="15" customHeight="1" x14ac:dyDescent="0.3">
      <c r="A9301" s="32">
        <v>225315</v>
      </c>
      <c r="B9301" s="86">
        <v>10</v>
      </c>
    </row>
    <row r="9302" spans="1:2" ht="15" customHeight="1" x14ac:dyDescent="0.3">
      <c r="A9302" s="32">
        <v>225386</v>
      </c>
      <c r="B9302" s="86">
        <v>7</v>
      </c>
    </row>
    <row r="9303" spans="1:2" ht="15" customHeight="1" x14ac:dyDescent="0.3">
      <c r="A9303" s="32">
        <v>225410</v>
      </c>
      <c r="B9303" s="86">
        <v>14</v>
      </c>
    </row>
    <row r="9304" spans="1:2" ht="15" customHeight="1" x14ac:dyDescent="0.3">
      <c r="A9304" s="32">
        <v>225426</v>
      </c>
      <c r="B9304" s="86">
        <v>15</v>
      </c>
    </row>
    <row r="9305" spans="1:2" ht="15" customHeight="1" x14ac:dyDescent="0.3">
      <c r="A9305" s="32">
        <v>225444</v>
      </c>
      <c r="B9305" s="86">
        <v>21</v>
      </c>
    </row>
    <row r="9306" spans="1:2" ht="15" customHeight="1" x14ac:dyDescent="0.3">
      <c r="A9306" s="32">
        <v>225452</v>
      </c>
      <c r="B9306" s="86">
        <v>8</v>
      </c>
    </row>
    <row r="9307" spans="1:2" ht="15" customHeight="1" x14ac:dyDescent="0.3">
      <c r="A9307" s="32">
        <v>225470</v>
      </c>
      <c r="B9307" s="86">
        <v>9</v>
      </c>
    </row>
    <row r="9308" spans="1:2" ht="15" customHeight="1" x14ac:dyDescent="0.3">
      <c r="A9308" s="32">
        <v>225478</v>
      </c>
      <c r="B9308" s="86">
        <v>16</v>
      </c>
    </row>
    <row r="9309" spans="1:2" ht="15" customHeight="1" x14ac:dyDescent="0.3">
      <c r="A9309" s="32">
        <v>225521</v>
      </c>
      <c r="B9309" s="86">
        <v>7</v>
      </c>
    </row>
    <row r="9310" spans="1:2" ht="15" customHeight="1" x14ac:dyDescent="0.3">
      <c r="A9310" s="32">
        <v>225554</v>
      </c>
      <c r="B9310" s="86">
        <v>3</v>
      </c>
    </row>
    <row r="9311" spans="1:2" ht="15" customHeight="1" x14ac:dyDescent="0.3">
      <c r="A9311" s="32">
        <v>225594</v>
      </c>
      <c r="B9311" s="86">
        <v>13</v>
      </c>
    </row>
    <row r="9312" spans="1:2" ht="15" customHeight="1" x14ac:dyDescent="0.3">
      <c r="A9312" s="32">
        <v>225599</v>
      </c>
      <c r="B9312" s="86">
        <v>4</v>
      </c>
    </row>
    <row r="9313" spans="1:2" ht="15" customHeight="1" x14ac:dyDescent="0.3">
      <c r="A9313" s="32">
        <v>225607</v>
      </c>
      <c r="B9313" s="86">
        <v>10</v>
      </c>
    </row>
    <row r="9314" spans="1:2" ht="15" customHeight="1" x14ac:dyDescent="0.3">
      <c r="A9314" s="32">
        <v>225646</v>
      </c>
      <c r="B9314" s="86">
        <v>5</v>
      </c>
    </row>
    <row r="9315" spans="1:2" ht="15" customHeight="1" x14ac:dyDescent="0.3">
      <c r="A9315" s="32">
        <v>225665</v>
      </c>
      <c r="B9315" s="86">
        <v>8</v>
      </c>
    </row>
    <row r="9316" spans="1:2" ht="15" customHeight="1" x14ac:dyDescent="0.3">
      <c r="A9316" s="32">
        <v>225671</v>
      </c>
      <c r="B9316" s="86">
        <v>9</v>
      </c>
    </row>
    <row r="9317" spans="1:2" ht="15" customHeight="1" x14ac:dyDescent="0.3">
      <c r="A9317" s="32">
        <v>225717</v>
      </c>
      <c r="B9317" s="86">
        <v>6</v>
      </c>
    </row>
    <row r="9318" spans="1:2" ht="15" customHeight="1" x14ac:dyDescent="0.3">
      <c r="A9318" s="32">
        <v>225767</v>
      </c>
      <c r="B9318" s="86">
        <v>12</v>
      </c>
    </row>
    <row r="9319" spans="1:2" ht="15" customHeight="1" x14ac:dyDescent="0.3">
      <c r="A9319" s="32">
        <v>225769</v>
      </c>
      <c r="B9319" s="86">
        <v>6</v>
      </c>
    </row>
    <row r="9320" spans="1:2" ht="15" customHeight="1" x14ac:dyDescent="0.3">
      <c r="A9320" s="32">
        <v>225783</v>
      </c>
      <c r="B9320" s="86">
        <v>17</v>
      </c>
    </row>
    <row r="9321" spans="1:2" ht="15" customHeight="1" x14ac:dyDescent="0.3">
      <c r="A9321" s="32">
        <v>225793</v>
      </c>
      <c r="B9321" s="86">
        <v>19</v>
      </c>
    </row>
    <row r="9322" spans="1:2" ht="15" customHeight="1" x14ac:dyDescent="0.3">
      <c r="A9322" s="32">
        <v>225882</v>
      </c>
      <c r="B9322" s="86">
        <v>7</v>
      </c>
    </row>
    <row r="9323" spans="1:2" ht="15" customHeight="1" x14ac:dyDescent="0.3">
      <c r="A9323" s="32">
        <v>225955</v>
      </c>
      <c r="B9323" s="86">
        <v>5</v>
      </c>
    </row>
    <row r="9324" spans="1:2" ht="15" customHeight="1" x14ac:dyDescent="0.3">
      <c r="A9324" s="32">
        <v>226027</v>
      </c>
      <c r="B9324" s="86">
        <v>13</v>
      </c>
    </row>
    <row r="9325" spans="1:2" ht="15" customHeight="1" x14ac:dyDescent="0.3">
      <c r="A9325" s="32">
        <v>226117</v>
      </c>
      <c r="B9325" s="86">
        <v>10</v>
      </c>
    </row>
    <row r="9326" spans="1:2" ht="15" customHeight="1" x14ac:dyDescent="0.3">
      <c r="A9326" s="32">
        <v>226122</v>
      </c>
      <c r="B9326" s="86">
        <v>4</v>
      </c>
    </row>
    <row r="9327" spans="1:2" ht="15" customHeight="1" x14ac:dyDescent="0.3">
      <c r="A9327" s="32">
        <v>226163</v>
      </c>
      <c r="B9327" s="86">
        <v>9</v>
      </c>
    </row>
    <row r="9328" spans="1:2" ht="15" customHeight="1" x14ac:dyDescent="0.3">
      <c r="A9328" s="32">
        <v>226201</v>
      </c>
      <c r="B9328" s="86">
        <v>7</v>
      </c>
    </row>
    <row r="9329" spans="1:2" ht="15" customHeight="1" x14ac:dyDescent="0.3">
      <c r="A9329" s="32">
        <v>226205</v>
      </c>
      <c r="B9329" s="86">
        <v>12</v>
      </c>
    </row>
    <row r="9330" spans="1:2" ht="15" customHeight="1" x14ac:dyDescent="0.3">
      <c r="A9330" s="32">
        <v>226265</v>
      </c>
      <c r="B9330" s="86">
        <v>6</v>
      </c>
    </row>
    <row r="9331" spans="1:2" ht="15" customHeight="1" x14ac:dyDescent="0.3">
      <c r="A9331" s="32">
        <v>226288</v>
      </c>
      <c r="B9331" s="86">
        <v>9</v>
      </c>
    </row>
    <row r="9332" spans="1:2" ht="15" customHeight="1" x14ac:dyDescent="0.3">
      <c r="A9332" s="32">
        <v>226297</v>
      </c>
      <c r="B9332" s="86">
        <v>11</v>
      </c>
    </row>
    <row r="9333" spans="1:2" ht="15" customHeight="1" x14ac:dyDescent="0.3">
      <c r="A9333" s="32">
        <v>226313</v>
      </c>
      <c r="B9333" s="86">
        <v>10</v>
      </c>
    </row>
    <row r="9334" spans="1:2" ht="15" customHeight="1" x14ac:dyDescent="0.3">
      <c r="A9334" s="32">
        <v>226318</v>
      </c>
      <c r="B9334" s="86">
        <v>6</v>
      </c>
    </row>
    <row r="9335" spans="1:2" ht="15" customHeight="1" x14ac:dyDescent="0.3">
      <c r="A9335" s="32">
        <v>226326</v>
      </c>
      <c r="B9335" s="86">
        <v>3</v>
      </c>
    </row>
    <row r="9336" spans="1:2" ht="15" customHeight="1" x14ac:dyDescent="0.3">
      <c r="A9336" s="32">
        <v>226356</v>
      </c>
      <c r="B9336" s="86">
        <v>3</v>
      </c>
    </row>
    <row r="9337" spans="1:2" ht="15" customHeight="1" x14ac:dyDescent="0.3">
      <c r="A9337" s="32">
        <v>226382</v>
      </c>
      <c r="B9337" s="86">
        <v>10</v>
      </c>
    </row>
    <row r="9338" spans="1:2" ht="15" customHeight="1" x14ac:dyDescent="0.3">
      <c r="A9338" s="32">
        <v>226387</v>
      </c>
      <c r="B9338" s="86">
        <v>11</v>
      </c>
    </row>
    <row r="9339" spans="1:2" ht="15" customHeight="1" x14ac:dyDescent="0.3">
      <c r="A9339" s="32">
        <v>226393</v>
      </c>
      <c r="B9339" s="86">
        <v>6</v>
      </c>
    </row>
    <row r="9340" spans="1:2" ht="15" customHeight="1" x14ac:dyDescent="0.3">
      <c r="A9340" s="32">
        <v>226411</v>
      </c>
      <c r="B9340" s="86">
        <v>4</v>
      </c>
    </row>
    <row r="9341" spans="1:2" ht="15" customHeight="1" x14ac:dyDescent="0.3">
      <c r="A9341" s="32">
        <v>226426</v>
      </c>
      <c r="B9341" s="86">
        <v>8</v>
      </c>
    </row>
    <row r="9342" spans="1:2" ht="15" customHeight="1" x14ac:dyDescent="0.3">
      <c r="A9342" s="32">
        <v>226432</v>
      </c>
      <c r="B9342" s="86">
        <v>15</v>
      </c>
    </row>
    <row r="9343" spans="1:2" ht="15" customHeight="1" x14ac:dyDescent="0.3">
      <c r="A9343" s="32">
        <v>226470</v>
      </c>
      <c r="B9343" s="86">
        <v>22</v>
      </c>
    </row>
    <row r="9344" spans="1:2" ht="15" customHeight="1" x14ac:dyDescent="0.3">
      <c r="A9344" s="32">
        <v>226474</v>
      </c>
      <c r="B9344" s="86">
        <v>4</v>
      </c>
    </row>
    <row r="9345" spans="1:2" ht="15" customHeight="1" x14ac:dyDescent="0.3">
      <c r="A9345" s="32">
        <v>226485</v>
      </c>
      <c r="B9345" s="86">
        <v>2</v>
      </c>
    </row>
    <row r="9346" spans="1:2" ht="15" customHeight="1" x14ac:dyDescent="0.3">
      <c r="A9346" s="32">
        <v>226512</v>
      </c>
      <c r="B9346" s="86">
        <v>6</v>
      </c>
    </row>
    <row r="9347" spans="1:2" ht="15" customHeight="1" x14ac:dyDescent="0.3">
      <c r="A9347" s="32">
        <v>226516</v>
      </c>
      <c r="B9347" s="86">
        <v>13</v>
      </c>
    </row>
    <row r="9348" spans="1:2" ht="15" customHeight="1" x14ac:dyDescent="0.3">
      <c r="A9348" s="32">
        <v>226573</v>
      </c>
      <c r="B9348" s="86">
        <v>11</v>
      </c>
    </row>
    <row r="9349" spans="1:2" ht="15" customHeight="1" x14ac:dyDescent="0.3">
      <c r="A9349" s="32">
        <v>226607</v>
      </c>
      <c r="B9349" s="86">
        <v>14</v>
      </c>
    </row>
    <row r="9350" spans="1:2" ht="15" customHeight="1" x14ac:dyDescent="0.3">
      <c r="A9350" s="32">
        <v>226618</v>
      </c>
      <c r="B9350" s="86">
        <v>9</v>
      </c>
    </row>
    <row r="9351" spans="1:2" ht="15" customHeight="1" x14ac:dyDescent="0.3">
      <c r="A9351" s="32">
        <v>226620</v>
      </c>
      <c r="B9351" s="86">
        <v>13</v>
      </c>
    </row>
    <row r="9352" spans="1:2" ht="15" customHeight="1" x14ac:dyDescent="0.3">
      <c r="A9352" s="32">
        <v>226625</v>
      </c>
      <c r="B9352" s="86">
        <v>3</v>
      </c>
    </row>
    <row r="9353" spans="1:2" ht="15" customHeight="1" x14ac:dyDescent="0.3">
      <c r="A9353" s="32">
        <v>226672</v>
      </c>
      <c r="B9353" s="86">
        <v>6</v>
      </c>
    </row>
    <row r="9354" spans="1:2" ht="15" customHeight="1" x14ac:dyDescent="0.3">
      <c r="A9354" s="32">
        <v>226699</v>
      </c>
      <c r="B9354" s="86">
        <v>12</v>
      </c>
    </row>
    <row r="9355" spans="1:2" ht="15" customHeight="1" x14ac:dyDescent="0.3">
      <c r="A9355" s="32">
        <v>226738</v>
      </c>
      <c r="B9355" s="86">
        <v>12</v>
      </c>
    </row>
    <row r="9356" spans="1:2" ht="15" customHeight="1" x14ac:dyDescent="0.3">
      <c r="A9356" s="32">
        <v>226750</v>
      </c>
      <c r="B9356" s="86">
        <v>6</v>
      </c>
    </row>
    <row r="9357" spans="1:2" ht="15" customHeight="1" x14ac:dyDescent="0.3">
      <c r="A9357" s="32">
        <v>226762</v>
      </c>
      <c r="B9357" s="86">
        <v>14</v>
      </c>
    </row>
    <row r="9358" spans="1:2" ht="15" customHeight="1" x14ac:dyDescent="0.3">
      <c r="A9358" s="32">
        <v>226802</v>
      </c>
      <c r="B9358" s="86">
        <v>2</v>
      </c>
    </row>
    <row r="9359" spans="1:2" ht="15" customHeight="1" x14ac:dyDescent="0.3">
      <c r="A9359" s="32">
        <v>226806</v>
      </c>
      <c r="B9359" s="86">
        <v>13</v>
      </c>
    </row>
    <row r="9360" spans="1:2" ht="15" customHeight="1" x14ac:dyDescent="0.3">
      <c r="A9360" s="32">
        <v>226813</v>
      </c>
      <c r="B9360" s="86">
        <v>17</v>
      </c>
    </row>
    <row r="9361" spans="1:2" ht="15" customHeight="1" x14ac:dyDescent="0.3">
      <c r="A9361" s="32">
        <v>226860</v>
      </c>
      <c r="B9361" s="86">
        <v>11</v>
      </c>
    </row>
    <row r="9362" spans="1:2" ht="15" customHeight="1" x14ac:dyDescent="0.3">
      <c r="A9362" s="32">
        <v>226892</v>
      </c>
      <c r="B9362" s="86">
        <v>17</v>
      </c>
    </row>
    <row r="9363" spans="1:2" ht="15" customHeight="1" x14ac:dyDescent="0.3">
      <c r="A9363" s="32">
        <v>226924</v>
      </c>
      <c r="B9363" s="86">
        <v>16</v>
      </c>
    </row>
    <row r="9364" spans="1:2" ht="15" customHeight="1" x14ac:dyDescent="0.3">
      <c r="A9364" s="32">
        <v>226935</v>
      </c>
      <c r="B9364" s="86">
        <v>18</v>
      </c>
    </row>
    <row r="9365" spans="1:2" ht="15" customHeight="1" x14ac:dyDescent="0.3">
      <c r="A9365" s="32">
        <v>226950</v>
      </c>
      <c r="B9365" s="86">
        <v>5</v>
      </c>
    </row>
    <row r="9366" spans="1:2" ht="15" customHeight="1" x14ac:dyDescent="0.3">
      <c r="A9366" s="32">
        <v>226959</v>
      </c>
      <c r="B9366" s="86">
        <v>10</v>
      </c>
    </row>
    <row r="9367" spans="1:2" ht="15" customHeight="1" x14ac:dyDescent="0.3">
      <c r="A9367" s="32">
        <v>226960</v>
      </c>
      <c r="B9367" s="86">
        <v>2</v>
      </c>
    </row>
    <row r="9368" spans="1:2" ht="15" customHeight="1" x14ac:dyDescent="0.3">
      <c r="A9368" s="32">
        <v>227069</v>
      </c>
      <c r="B9368" s="86">
        <v>5</v>
      </c>
    </row>
    <row r="9369" spans="1:2" ht="15" customHeight="1" x14ac:dyDescent="0.3">
      <c r="A9369" s="32">
        <v>227091</v>
      </c>
      <c r="B9369" s="86">
        <v>5</v>
      </c>
    </row>
    <row r="9370" spans="1:2" ht="15" customHeight="1" x14ac:dyDescent="0.3">
      <c r="A9370" s="32">
        <v>227129</v>
      </c>
      <c r="B9370" s="86">
        <v>17</v>
      </c>
    </row>
    <row r="9371" spans="1:2" ht="15" customHeight="1" x14ac:dyDescent="0.3">
      <c r="A9371" s="32">
        <v>227163</v>
      </c>
      <c r="B9371" s="86">
        <v>13</v>
      </c>
    </row>
    <row r="9372" spans="1:2" ht="15" customHeight="1" x14ac:dyDescent="0.3">
      <c r="A9372" s="32">
        <v>227198</v>
      </c>
      <c r="B9372" s="86">
        <v>13</v>
      </c>
    </row>
    <row r="9373" spans="1:2" ht="15" customHeight="1" x14ac:dyDescent="0.3">
      <c r="A9373" s="32">
        <v>227238</v>
      </c>
      <c r="B9373" s="86">
        <v>3</v>
      </c>
    </row>
    <row r="9374" spans="1:2" ht="15" customHeight="1" x14ac:dyDescent="0.3">
      <c r="A9374" s="32">
        <v>227281</v>
      </c>
      <c r="B9374" s="86">
        <v>4</v>
      </c>
    </row>
    <row r="9375" spans="1:2" ht="15" customHeight="1" x14ac:dyDescent="0.3">
      <c r="A9375" s="32">
        <v>227285</v>
      </c>
      <c r="B9375" s="86">
        <v>3</v>
      </c>
    </row>
    <row r="9376" spans="1:2" ht="15" customHeight="1" x14ac:dyDescent="0.3">
      <c r="A9376" s="32">
        <v>227290</v>
      </c>
      <c r="B9376" s="86">
        <v>12</v>
      </c>
    </row>
    <row r="9377" spans="1:2" ht="15" customHeight="1" x14ac:dyDescent="0.3">
      <c r="A9377" s="32">
        <v>227316</v>
      </c>
      <c r="B9377" s="86">
        <v>11</v>
      </c>
    </row>
    <row r="9378" spans="1:2" ht="15" customHeight="1" x14ac:dyDescent="0.3">
      <c r="A9378" s="32">
        <v>227382</v>
      </c>
      <c r="B9378" s="86">
        <v>22</v>
      </c>
    </row>
    <row r="9379" spans="1:2" ht="15" customHeight="1" x14ac:dyDescent="0.3">
      <c r="A9379" s="32">
        <v>227414</v>
      </c>
      <c r="B9379" s="86">
        <v>3</v>
      </c>
    </row>
    <row r="9380" spans="1:2" ht="15" customHeight="1" x14ac:dyDescent="0.3">
      <c r="A9380" s="32">
        <v>227478</v>
      </c>
      <c r="B9380" s="86">
        <v>12</v>
      </c>
    </row>
    <row r="9381" spans="1:2" ht="15" customHeight="1" x14ac:dyDescent="0.3">
      <c r="A9381" s="32">
        <v>227484</v>
      </c>
      <c r="B9381" s="86">
        <v>3</v>
      </c>
    </row>
    <row r="9382" spans="1:2" ht="15" customHeight="1" x14ac:dyDescent="0.3">
      <c r="A9382" s="32">
        <v>227633</v>
      </c>
      <c r="B9382" s="86">
        <v>9</v>
      </c>
    </row>
    <row r="9383" spans="1:2" ht="15" customHeight="1" x14ac:dyDescent="0.3">
      <c r="A9383" s="32">
        <v>227637</v>
      </c>
      <c r="B9383" s="86">
        <v>16</v>
      </c>
    </row>
    <row r="9384" spans="1:2" ht="15" customHeight="1" x14ac:dyDescent="0.3">
      <c r="A9384" s="32">
        <v>227660</v>
      </c>
      <c r="B9384" s="86">
        <v>2</v>
      </c>
    </row>
    <row r="9385" spans="1:2" ht="15" customHeight="1" x14ac:dyDescent="0.3">
      <c r="A9385" s="32">
        <v>227683</v>
      </c>
      <c r="B9385" s="86">
        <v>8</v>
      </c>
    </row>
    <row r="9386" spans="1:2" ht="15" customHeight="1" x14ac:dyDescent="0.3">
      <c r="A9386" s="32">
        <v>227687</v>
      </c>
      <c r="B9386" s="86">
        <v>10</v>
      </c>
    </row>
    <row r="9387" spans="1:2" ht="15" customHeight="1" x14ac:dyDescent="0.3">
      <c r="A9387" s="32">
        <v>227712</v>
      </c>
      <c r="B9387" s="86">
        <v>1</v>
      </c>
    </row>
    <row r="9388" spans="1:2" ht="15" customHeight="1" x14ac:dyDescent="0.3">
      <c r="A9388" s="32">
        <v>227790</v>
      </c>
      <c r="B9388" s="86">
        <v>5</v>
      </c>
    </row>
    <row r="9389" spans="1:2" ht="15" customHeight="1" x14ac:dyDescent="0.3">
      <c r="A9389" s="32">
        <v>227791</v>
      </c>
      <c r="B9389" s="86">
        <v>11</v>
      </c>
    </row>
    <row r="9390" spans="1:2" ht="15" customHeight="1" x14ac:dyDescent="0.3">
      <c r="A9390" s="32">
        <v>227812</v>
      </c>
      <c r="B9390" s="86">
        <v>16</v>
      </c>
    </row>
    <row r="9391" spans="1:2" ht="15" customHeight="1" x14ac:dyDescent="0.3">
      <c r="A9391" s="32">
        <v>227814</v>
      </c>
      <c r="B9391" s="86">
        <v>9</v>
      </c>
    </row>
    <row r="9392" spans="1:2" ht="15" customHeight="1" x14ac:dyDescent="0.3">
      <c r="A9392" s="32">
        <v>227823</v>
      </c>
      <c r="B9392" s="86">
        <v>11</v>
      </c>
    </row>
    <row r="9393" spans="1:2" ht="15" customHeight="1" x14ac:dyDescent="0.3">
      <c r="A9393" s="32">
        <v>227841</v>
      </c>
      <c r="B9393" s="86">
        <v>19</v>
      </c>
    </row>
    <row r="9394" spans="1:2" ht="15" customHeight="1" x14ac:dyDescent="0.3">
      <c r="A9394" s="32">
        <v>227842</v>
      </c>
      <c r="B9394" s="86">
        <v>12</v>
      </c>
    </row>
    <row r="9395" spans="1:2" ht="15" customHeight="1" x14ac:dyDescent="0.3">
      <c r="A9395" s="32">
        <v>227843</v>
      </c>
      <c r="B9395" s="86">
        <v>16</v>
      </c>
    </row>
    <row r="9396" spans="1:2" ht="15" customHeight="1" x14ac:dyDescent="0.3">
      <c r="A9396" s="32">
        <v>227849</v>
      </c>
      <c r="B9396" s="86">
        <v>6</v>
      </c>
    </row>
    <row r="9397" spans="1:2" ht="15" customHeight="1" x14ac:dyDescent="0.3">
      <c r="A9397" s="32">
        <v>227870</v>
      </c>
      <c r="B9397" s="86">
        <v>2</v>
      </c>
    </row>
    <row r="9398" spans="1:2" ht="15" customHeight="1" x14ac:dyDescent="0.3">
      <c r="A9398" s="32">
        <v>227894</v>
      </c>
      <c r="B9398" s="86">
        <v>13</v>
      </c>
    </row>
    <row r="9399" spans="1:2" ht="15" customHeight="1" x14ac:dyDescent="0.3">
      <c r="A9399" s="32">
        <v>227905</v>
      </c>
      <c r="B9399" s="86">
        <v>7</v>
      </c>
    </row>
    <row r="9400" spans="1:2" ht="15" customHeight="1" x14ac:dyDescent="0.3">
      <c r="A9400" s="32">
        <v>227927</v>
      </c>
      <c r="B9400" s="86">
        <v>12</v>
      </c>
    </row>
    <row r="9401" spans="1:2" ht="15" customHeight="1" x14ac:dyDescent="0.3">
      <c r="A9401" s="32">
        <v>227961</v>
      </c>
      <c r="B9401" s="86">
        <v>8</v>
      </c>
    </row>
    <row r="9402" spans="1:2" ht="15" customHeight="1" x14ac:dyDescent="0.3">
      <c r="A9402" s="32">
        <v>228001</v>
      </c>
      <c r="B9402" s="86">
        <v>4</v>
      </c>
    </row>
    <row r="9403" spans="1:2" ht="15" customHeight="1" x14ac:dyDescent="0.3">
      <c r="A9403" s="32">
        <v>228003</v>
      </c>
      <c r="B9403" s="86">
        <v>24</v>
      </c>
    </row>
    <row r="9404" spans="1:2" ht="15" customHeight="1" x14ac:dyDescent="0.3">
      <c r="A9404" s="32">
        <v>228016</v>
      </c>
      <c r="B9404" s="86">
        <v>8</v>
      </c>
    </row>
    <row r="9405" spans="1:2" ht="15" customHeight="1" x14ac:dyDescent="0.3">
      <c r="A9405" s="32">
        <v>228056</v>
      </c>
      <c r="B9405" s="86">
        <v>3</v>
      </c>
    </row>
    <row r="9406" spans="1:2" ht="15" customHeight="1" x14ac:dyDescent="0.3">
      <c r="A9406" s="32">
        <v>228129</v>
      </c>
      <c r="B9406" s="86">
        <v>15</v>
      </c>
    </row>
    <row r="9407" spans="1:2" ht="15" customHeight="1" x14ac:dyDescent="0.3">
      <c r="A9407" s="32">
        <v>228229</v>
      </c>
      <c r="B9407" s="86">
        <v>10</v>
      </c>
    </row>
    <row r="9408" spans="1:2" ht="15" customHeight="1" x14ac:dyDescent="0.3">
      <c r="A9408" s="32">
        <v>228277</v>
      </c>
      <c r="B9408" s="86">
        <v>5</v>
      </c>
    </row>
    <row r="9409" spans="1:2" ht="15" customHeight="1" x14ac:dyDescent="0.3">
      <c r="A9409" s="32">
        <v>228291</v>
      </c>
      <c r="B9409" s="86">
        <v>3</v>
      </c>
    </row>
    <row r="9410" spans="1:2" ht="15" customHeight="1" x14ac:dyDescent="0.3">
      <c r="A9410" s="32">
        <v>228303</v>
      </c>
      <c r="B9410" s="86">
        <v>11</v>
      </c>
    </row>
    <row r="9411" spans="1:2" ht="15" customHeight="1" x14ac:dyDescent="0.3">
      <c r="A9411" s="32">
        <v>228319</v>
      </c>
      <c r="B9411" s="86">
        <v>13</v>
      </c>
    </row>
    <row r="9412" spans="1:2" ht="15" customHeight="1" x14ac:dyDescent="0.3">
      <c r="A9412" s="32">
        <v>228323</v>
      </c>
      <c r="B9412" s="86">
        <v>7</v>
      </c>
    </row>
    <row r="9413" spans="1:2" ht="15" customHeight="1" x14ac:dyDescent="0.3">
      <c r="A9413" s="32">
        <v>228352</v>
      </c>
      <c r="B9413" s="86">
        <v>10</v>
      </c>
    </row>
    <row r="9414" spans="1:2" ht="15" customHeight="1" x14ac:dyDescent="0.3">
      <c r="A9414" s="32">
        <v>228368</v>
      </c>
      <c r="B9414" s="86">
        <v>12</v>
      </c>
    </row>
    <row r="9415" spans="1:2" ht="15" customHeight="1" x14ac:dyDescent="0.3">
      <c r="A9415" s="32">
        <v>228384</v>
      </c>
      <c r="B9415" s="86">
        <v>5</v>
      </c>
    </row>
    <row r="9416" spans="1:2" ht="15" customHeight="1" x14ac:dyDescent="0.3">
      <c r="A9416" s="32">
        <v>228460</v>
      </c>
      <c r="B9416" s="86">
        <v>20</v>
      </c>
    </row>
    <row r="9417" spans="1:2" ht="15" customHeight="1" x14ac:dyDescent="0.3">
      <c r="A9417" s="32">
        <v>228543</v>
      </c>
      <c r="B9417" s="86">
        <v>12</v>
      </c>
    </row>
    <row r="9418" spans="1:2" ht="15" customHeight="1" x14ac:dyDescent="0.3">
      <c r="A9418" s="32">
        <v>228578</v>
      </c>
      <c r="B9418" s="86">
        <v>1</v>
      </c>
    </row>
    <row r="9419" spans="1:2" ht="15" customHeight="1" x14ac:dyDescent="0.3">
      <c r="A9419" s="32">
        <v>228579</v>
      </c>
      <c r="B9419" s="86">
        <v>9</v>
      </c>
    </row>
    <row r="9420" spans="1:2" ht="15" customHeight="1" x14ac:dyDescent="0.3">
      <c r="A9420" s="32">
        <v>228612</v>
      </c>
      <c r="B9420" s="86">
        <v>9</v>
      </c>
    </row>
    <row r="9421" spans="1:2" ht="15" customHeight="1" x14ac:dyDescent="0.3">
      <c r="A9421" s="32">
        <v>228674</v>
      </c>
      <c r="B9421" s="86">
        <v>6</v>
      </c>
    </row>
    <row r="9422" spans="1:2" ht="15" customHeight="1" x14ac:dyDescent="0.3">
      <c r="A9422" s="32">
        <v>228676</v>
      </c>
      <c r="B9422" s="86">
        <v>14</v>
      </c>
    </row>
    <row r="9423" spans="1:2" ht="15" customHeight="1" x14ac:dyDescent="0.3">
      <c r="A9423" s="32">
        <v>228699</v>
      </c>
      <c r="B9423" s="86">
        <v>12</v>
      </c>
    </row>
    <row r="9424" spans="1:2" ht="15" customHeight="1" x14ac:dyDescent="0.3">
      <c r="A9424" s="32">
        <v>228775</v>
      </c>
      <c r="B9424" s="86">
        <v>12</v>
      </c>
    </row>
    <row r="9425" spans="1:2" ht="15" customHeight="1" x14ac:dyDescent="0.3">
      <c r="A9425" s="32">
        <v>228778</v>
      </c>
      <c r="B9425" s="86">
        <v>10</v>
      </c>
    </row>
    <row r="9426" spans="1:2" ht="15" customHeight="1" x14ac:dyDescent="0.3">
      <c r="A9426" s="32">
        <v>228827</v>
      </c>
      <c r="B9426" s="86">
        <v>6</v>
      </c>
    </row>
    <row r="9427" spans="1:2" ht="15" customHeight="1" x14ac:dyDescent="0.3">
      <c r="A9427" s="32">
        <v>228870</v>
      </c>
      <c r="B9427" s="86">
        <v>2</v>
      </c>
    </row>
    <row r="9428" spans="1:2" ht="15" customHeight="1" x14ac:dyDescent="0.3">
      <c r="A9428" s="32">
        <v>228937</v>
      </c>
      <c r="B9428" s="86">
        <v>1</v>
      </c>
    </row>
    <row r="9429" spans="1:2" ht="15" customHeight="1" x14ac:dyDescent="0.3">
      <c r="A9429" s="32">
        <v>228957</v>
      </c>
      <c r="B9429" s="86">
        <v>11</v>
      </c>
    </row>
    <row r="9430" spans="1:2" ht="15" customHeight="1" x14ac:dyDescent="0.3">
      <c r="A9430" s="32">
        <v>229016</v>
      </c>
      <c r="B9430" s="86">
        <v>11</v>
      </c>
    </row>
    <row r="9431" spans="1:2" ht="15" customHeight="1" x14ac:dyDescent="0.3">
      <c r="A9431" s="32">
        <v>229043</v>
      </c>
      <c r="B9431" s="86">
        <v>2</v>
      </c>
    </row>
    <row r="9432" spans="1:2" ht="15" customHeight="1" x14ac:dyDescent="0.3">
      <c r="A9432" s="32">
        <v>229064</v>
      </c>
      <c r="B9432" s="86">
        <v>5</v>
      </c>
    </row>
    <row r="9433" spans="1:2" ht="15" customHeight="1" x14ac:dyDescent="0.3">
      <c r="A9433" s="32">
        <v>229068</v>
      </c>
      <c r="B9433" s="86">
        <v>10</v>
      </c>
    </row>
    <row r="9434" spans="1:2" ht="15" customHeight="1" x14ac:dyDescent="0.3">
      <c r="A9434" s="32">
        <v>229069</v>
      </c>
      <c r="B9434" s="86">
        <v>9</v>
      </c>
    </row>
    <row r="9435" spans="1:2" ht="15" customHeight="1" x14ac:dyDescent="0.3">
      <c r="A9435" s="32">
        <v>229115</v>
      </c>
      <c r="B9435" s="86">
        <v>13</v>
      </c>
    </row>
    <row r="9436" spans="1:2" ht="15" customHeight="1" x14ac:dyDescent="0.3">
      <c r="A9436" s="32">
        <v>229165</v>
      </c>
      <c r="B9436" s="86">
        <v>10</v>
      </c>
    </row>
    <row r="9437" spans="1:2" ht="15" customHeight="1" x14ac:dyDescent="0.3">
      <c r="A9437" s="32">
        <v>229204</v>
      </c>
      <c r="B9437" s="86">
        <v>6</v>
      </c>
    </row>
    <row r="9438" spans="1:2" ht="15" customHeight="1" x14ac:dyDescent="0.3">
      <c r="A9438" s="32">
        <v>229208</v>
      </c>
      <c r="B9438" s="86">
        <v>6</v>
      </c>
    </row>
    <row r="9439" spans="1:2" ht="15" customHeight="1" x14ac:dyDescent="0.3">
      <c r="A9439" s="32">
        <v>229209</v>
      </c>
      <c r="B9439" s="86">
        <v>12</v>
      </c>
    </row>
    <row r="9440" spans="1:2" ht="15" customHeight="1" x14ac:dyDescent="0.3">
      <c r="A9440" s="32">
        <v>229210</v>
      </c>
      <c r="B9440" s="86">
        <v>3</v>
      </c>
    </row>
    <row r="9441" spans="1:2" ht="15" customHeight="1" x14ac:dyDescent="0.3">
      <c r="A9441" s="32">
        <v>229219</v>
      </c>
      <c r="B9441" s="86">
        <v>16</v>
      </c>
    </row>
    <row r="9442" spans="1:2" ht="15" customHeight="1" x14ac:dyDescent="0.3">
      <c r="A9442" s="32">
        <v>229248</v>
      </c>
      <c r="B9442" s="86">
        <v>5</v>
      </c>
    </row>
    <row r="9443" spans="1:2" ht="15" customHeight="1" x14ac:dyDescent="0.3">
      <c r="A9443" s="32">
        <v>229296</v>
      </c>
      <c r="B9443" s="86">
        <v>15</v>
      </c>
    </row>
    <row r="9444" spans="1:2" ht="15" customHeight="1" x14ac:dyDescent="0.3">
      <c r="A9444" s="32">
        <v>229306</v>
      </c>
      <c r="B9444" s="86">
        <v>3</v>
      </c>
    </row>
    <row r="9445" spans="1:2" ht="15" customHeight="1" x14ac:dyDescent="0.3">
      <c r="A9445" s="32">
        <v>229308</v>
      </c>
      <c r="B9445" s="86">
        <v>6</v>
      </c>
    </row>
    <row r="9446" spans="1:2" ht="15" customHeight="1" x14ac:dyDescent="0.3">
      <c r="A9446" s="32">
        <v>229339</v>
      </c>
      <c r="B9446" s="86">
        <v>4</v>
      </c>
    </row>
    <row r="9447" spans="1:2" ht="15" customHeight="1" x14ac:dyDescent="0.3">
      <c r="A9447" s="32">
        <v>229342</v>
      </c>
      <c r="B9447" s="86">
        <v>9</v>
      </c>
    </row>
    <row r="9448" spans="1:2" ht="15" customHeight="1" x14ac:dyDescent="0.3">
      <c r="A9448" s="32">
        <v>229390</v>
      </c>
      <c r="B9448" s="86">
        <v>6</v>
      </c>
    </row>
    <row r="9449" spans="1:2" ht="15" customHeight="1" x14ac:dyDescent="0.3">
      <c r="A9449" s="32">
        <v>229459</v>
      </c>
      <c r="B9449" s="86">
        <v>20</v>
      </c>
    </row>
    <row r="9450" spans="1:2" ht="15" customHeight="1" x14ac:dyDescent="0.3">
      <c r="A9450" s="32">
        <v>229475</v>
      </c>
      <c r="B9450" s="86">
        <v>11</v>
      </c>
    </row>
    <row r="9451" spans="1:2" ht="15" customHeight="1" x14ac:dyDescent="0.3">
      <c r="A9451" s="32">
        <v>229478</v>
      </c>
      <c r="B9451" s="86">
        <v>7</v>
      </c>
    </row>
    <row r="9452" spans="1:2" ht="15" customHeight="1" x14ac:dyDescent="0.3">
      <c r="A9452" s="32">
        <v>229481</v>
      </c>
      <c r="B9452" s="86">
        <v>1</v>
      </c>
    </row>
    <row r="9453" spans="1:2" ht="15" customHeight="1" x14ac:dyDescent="0.3">
      <c r="A9453" s="32">
        <v>229485</v>
      </c>
      <c r="B9453" s="86">
        <v>7</v>
      </c>
    </row>
    <row r="9454" spans="1:2" ht="15" customHeight="1" x14ac:dyDescent="0.3">
      <c r="A9454" s="32">
        <v>229531</v>
      </c>
      <c r="B9454" s="86">
        <v>6</v>
      </c>
    </row>
    <row r="9455" spans="1:2" ht="15" customHeight="1" x14ac:dyDescent="0.3">
      <c r="A9455" s="32">
        <v>229535</v>
      </c>
      <c r="B9455" s="86">
        <v>4</v>
      </c>
    </row>
    <row r="9456" spans="1:2" ht="15" customHeight="1" x14ac:dyDescent="0.3">
      <c r="A9456" s="32">
        <v>229658</v>
      </c>
      <c r="B9456" s="86">
        <v>9</v>
      </c>
    </row>
    <row r="9457" spans="1:2" ht="15" customHeight="1" x14ac:dyDescent="0.3">
      <c r="A9457" s="32">
        <v>229693</v>
      </c>
      <c r="B9457" s="86">
        <v>20</v>
      </c>
    </row>
    <row r="9458" spans="1:2" ht="15" customHeight="1" x14ac:dyDescent="0.3">
      <c r="A9458" s="32">
        <v>229722</v>
      </c>
      <c r="B9458" s="86">
        <v>10</v>
      </c>
    </row>
    <row r="9459" spans="1:2" ht="15" customHeight="1" x14ac:dyDescent="0.3">
      <c r="A9459" s="32">
        <v>229726</v>
      </c>
      <c r="B9459" s="86">
        <v>4</v>
      </c>
    </row>
    <row r="9460" spans="1:2" ht="15" customHeight="1" x14ac:dyDescent="0.3">
      <c r="A9460" s="32">
        <v>229791</v>
      </c>
      <c r="B9460" s="86">
        <v>2</v>
      </c>
    </row>
    <row r="9461" spans="1:2" ht="15" customHeight="1" x14ac:dyDescent="0.3">
      <c r="A9461" s="32">
        <v>229835</v>
      </c>
      <c r="B9461" s="86">
        <v>2</v>
      </c>
    </row>
    <row r="9462" spans="1:2" ht="15" customHeight="1" x14ac:dyDescent="0.3">
      <c r="A9462" s="32">
        <v>229840</v>
      </c>
      <c r="B9462" s="86">
        <v>11</v>
      </c>
    </row>
    <row r="9463" spans="1:2" ht="15" customHeight="1" x14ac:dyDescent="0.3">
      <c r="A9463" s="32">
        <v>229855</v>
      </c>
      <c r="B9463" s="86">
        <v>23</v>
      </c>
    </row>
    <row r="9464" spans="1:2" ht="15" customHeight="1" x14ac:dyDescent="0.3">
      <c r="A9464" s="32">
        <v>229868</v>
      </c>
      <c r="B9464" s="86">
        <v>2</v>
      </c>
    </row>
    <row r="9465" spans="1:2" ht="15" customHeight="1" x14ac:dyDescent="0.3">
      <c r="A9465" s="32">
        <v>229885</v>
      </c>
      <c r="B9465" s="86">
        <v>7</v>
      </c>
    </row>
    <row r="9466" spans="1:2" ht="15" customHeight="1" x14ac:dyDescent="0.3">
      <c r="A9466" s="32">
        <v>229907</v>
      </c>
      <c r="B9466" s="86">
        <v>11</v>
      </c>
    </row>
    <row r="9467" spans="1:2" ht="15" customHeight="1" x14ac:dyDescent="0.3">
      <c r="A9467" s="32">
        <v>229930</v>
      </c>
      <c r="B9467" s="86">
        <v>4</v>
      </c>
    </row>
    <row r="9468" spans="1:2" ht="15" customHeight="1" x14ac:dyDescent="0.3">
      <c r="A9468" s="32">
        <v>229940</v>
      </c>
      <c r="B9468" s="86">
        <v>4</v>
      </c>
    </row>
    <row r="9469" spans="1:2" ht="15" customHeight="1" x14ac:dyDescent="0.3">
      <c r="A9469" s="32">
        <v>229946</v>
      </c>
      <c r="B9469" s="86">
        <v>5</v>
      </c>
    </row>
    <row r="9470" spans="1:2" ht="15" customHeight="1" x14ac:dyDescent="0.3">
      <c r="A9470" s="32">
        <v>229962</v>
      </c>
      <c r="B9470" s="86">
        <v>12</v>
      </c>
    </row>
    <row r="9471" spans="1:2" ht="15" customHeight="1" x14ac:dyDescent="0.3">
      <c r="A9471" s="32">
        <v>229972</v>
      </c>
      <c r="B9471" s="86">
        <v>11</v>
      </c>
    </row>
    <row r="9472" spans="1:2" ht="15" customHeight="1" x14ac:dyDescent="0.3">
      <c r="A9472" s="32">
        <v>230012</v>
      </c>
      <c r="B9472" s="86">
        <v>13</v>
      </c>
    </row>
    <row r="9473" spans="1:2" ht="15" customHeight="1" x14ac:dyDescent="0.3">
      <c r="A9473" s="32">
        <v>230016</v>
      </c>
      <c r="B9473" s="86">
        <v>9</v>
      </c>
    </row>
    <row r="9474" spans="1:2" ht="15" customHeight="1" x14ac:dyDescent="0.3">
      <c r="A9474" s="32">
        <v>230046</v>
      </c>
      <c r="B9474" s="86">
        <v>5</v>
      </c>
    </row>
    <row r="9475" spans="1:2" ht="15" customHeight="1" x14ac:dyDescent="0.3">
      <c r="A9475" s="32">
        <v>230055</v>
      </c>
      <c r="B9475" s="86">
        <v>19</v>
      </c>
    </row>
    <row r="9476" spans="1:2" ht="15" customHeight="1" x14ac:dyDescent="0.3">
      <c r="A9476" s="32">
        <v>230066</v>
      </c>
      <c r="B9476" s="86">
        <v>12</v>
      </c>
    </row>
    <row r="9477" spans="1:2" ht="15" customHeight="1" x14ac:dyDescent="0.3">
      <c r="A9477" s="32">
        <v>230083</v>
      </c>
      <c r="B9477" s="86">
        <v>3</v>
      </c>
    </row>
    <row r="9478" spans="1:2" ht="15" customHeight="1" x14ac:dyDescent="0.3">
      <c r="A9478" s="32">
        <v>230095</v>
      </c>
      <c r="B9478" s="86">
        <v>10</v>
      </c>
    </row>
    <row r="9479" spans="1:2" ht="15" customHeight="1" x14ac:dyDescent="0.3">
      <c r="A9479" s="32">
        <v>230216</v>
      </c>
      <c r="B9479" s="86">
        <v>4</v>
      </c>
    </row>
    <row r="9480" spans="1:2" ht="15" customHeight="1" x14ac:dyDescent="0.3">
      <c r="A9480" s="32">
        <v>230267</v>
      </c>
      <c r="B9480" s="86">
        <v>13</v>
      </c>
    </row>
    <row r="9481" spans="1:2" ht="15" customHeight="1" x14ac:dyDescent="0.3">
      <c r="A9481" s="32">
        <v>230276</v>
      </c>
      <c r="B9481" s="86">
        <v>4</v>
      </c>
    </row>
    <row r="9482" spans="1:2" ht="15" customHeight="1" x14ac:dyDescent="0.3">
      <c r="A9482" s="32">
        <v>230323</v>
      </c>
      <c r="B9482" s="86">
        <v>9</v>
      </c>
    </row>
    <row r="9483" spans="1:2" ht="15" customHeight="1" x14ac:dyDescent="0.3">
      <c r="A9483" s="32">
        <v>230330</v>
      </c>
      <c r="B9483" s="86">
        <v>13</v>
      </c>
    </row>
    <row r="9484" spans="1:2" ht="15" customHeight="1" x14ac:dyDescent="0.3">
      <c r="A9484" s="32">
        <v>230350</v>
      </c>
      <c r="B9484" s="86">
        <v>11</v>
      </c>
    </row>
    <row r="9485" spans="1:2" ht="15" customHeight="1" x14ac:dyDescent="0.3">
      <c r="A9485" s="32">
        <v>230417</v>
      </c>
      <c r="B9485" s="86">
        <v>10</v>
      </c>
    </row>
    <row r="9486" spans="1:2" ht="15" customHeight="1" x14ac:dyDescent="0.3">
      <c r="A9486" s="32">
        <v>230447</v>
      </c>
      <c r="B9486" s="86">
        <v>5</v>
      </c>
    </row>
    <row r="9487" spans="1:2" ht="15" customHeight="1" x14ac:dyDescent="0.3">
      <c r="A9487" s="32">
        <v>230456</v>
      </c>
      <c r="B9487" s="86">
        <v>9</v>
      </c>
    </row>
    <row r="9488" spans="1:2" ht="15" customHeight="1" x14ac:dyDescent="0.3">
      <c r="A9488" s="32">
        <v>230474</v>
      </c>
      <c r="B9488" s="86">
        <v>9</v>
      </c>
    </row>
    <row r="9489" spans="1:2" ht="15" customHeight="1" x14ac:dyDescent="0.3">
      <c r="A9489" s="32">
        <v>230491</v>
      </c>
      <c r="B9489" s="86">
        <v>5</v>
      </c>
    </row>
    <row r="9490" spans="1:2" ht="15" customHeight="1" x14ac:dyDescent="0.3">
      <c r="A9490" s="32">
        <v>230497</v>
      </c>
      <c r="B9490" s="86">
        <v>12</v>
      </c>
    </row>
    <row r="9491" spans="1:2" ht="15" customHeight="1" x14ac:dyDescent="0.3">
      <c r="A9491" s="32">
        <v>230506</v>
      </c>
      <c r="B9491" s="86">
        <v>6</v>
      </c>
    </row>
    <row r="9492" spans="1:2" ht="15" customHeight="1" x14ac:dyDescent="0.3">
      <c r="A9492" s="32">
        <v>230527</v>
      </c>
      <c r="B9492" s="86">
        <v>5</v>
      </c>
    </row>
    <row r="9493" spans="1:2" ht="15" customHeight="1" x14ac:dyDescent="0.3">
      <c r="A9493" s="32">
        <v>230558</v>
      </c>
      <c r="B9493" s="86">
        <v>11</v>
      </c>
    </row>
    <row r="9494" spans="1:2" ht="15" customHeight="1" x14ac:dyDescent="0.3">
      <c r="A9494" s="32">
        <v>230572</v>
      </c>
      <c r="B9494" s="86">
        <v>12</v>
      </c>
    </row>
    <row r="9495" spans="1:2" ht="15" customHeight="1" x14ac:dyDescent="0.3">
      <c r="A9495" s="32">
        <v>230586</v>
      </c>
      <c r="B9495" s="86">
        <v>8</v>
      </c>
    </row>
    <row r="9496" spans="1:2" ht="15" customHeight="1" x14ac:dyDescent="0.3">
      <c r="A9496" s="32">
        <v>230618</v>
      </c>
      <c r="B9496" s="86">
        <v>15</v>
      </c>
    </row>
    <row r="9497" spans="1:2" ht="15" customHeight="1" x14ac:dyDescent="0.3">
      <c r="A9497" s="32">
        <v>230625</v>
      </c>
      <c r="B9497" s="86">
        <v>9</v>
      </c>
    </row>
    <row r="9498" spans="1:2" ht="15" customHeight="1" x14ac:dyDescent="0.3">
      <c r="A9498" s="32">
        <v>230652</v>
      </c>
      <c r="B9498" s="86">
        <v>1</v>
      </c>
    </row>
    <row r="9499" spans="1:2" ht="15" customHeight="1" x14ac:dyDescent="0.3">
      <c r="A9499" s="32">
        <v>230692</v>
      </c>
      <c r="B9499" s="86">
        <v>2</v>
      </c>
    </row>
    <row r="9500" spans="1:2" ht="15" customHeight="1" x14ac:dyDescent="0.3">
      <c r="A9500" s="32">
        <v>230711</v>
      </c>
      <c r="B9500" s="86">
        <v>9</v>
      </c>
    </row>
    <row r="9501" spans="1:2" ht="15" customHeight="1" x14ac:dyDescent="0.3">
      <c r="A9501" s="32">
        <v>230722</v>
      </c>
      <c r="B9501" s="86">
        <v>8</v>
      </c>
    </row>
    <row r="9502" spans="1:2" ht="15" customHeight="1" x14ac:dyDescent="0.3">
      <c r="A9502" s="32">
        <v>230736</v>
      </c>
      <c r="B9502" s="86">
        <v>4</v>
      </c>
    </row>
    <row r="9503" spans="1:2" ht="15" customHeight="1" x14ac:dyDescent="0.3">
      <c r="A9503" s="32">
        <v>230764</v>
      </c>
      <c r="B9503" s="86">
        <v>3</v>
      </c>
    </row>
    <row r="9504" spans="1:2" ht="15" customHeight="1" x14ac:dyDescent="0.3">
      <c r="A9504" s="32">
        <v>230803</v>
      </c>
      <c r="B9504" s="86">
        <v>3</v>
      </c>
    </row>
    <row r="9505" spans="1:2" ht="15" customHeight="1" x14ac:dyDescent="0.3">
      <c r="A9505" s="32">
        <v>230806</v>
      </c>
      <c r="B9505" s="86">
        <v>5</v>
      </c>
    </row>
    <row r="9506" spans="1:2" ht="15" customHeight="1" x14ac:dyDescent="0.3">
      <c r="A9506" s="32">
        <v>230837</v>
      </c>
      <c r="B9506" s="86">
        <v>5</v>
      </c>
    </row>
    <row r="9507" spans="1:2" ht="15" customHeight="1" x14ac:dyDescent="0.3">
      <c r="A9507" s="32">
        <v>230852</v>
      </c>
      <c r="B9507" s="86">
        <v>6</v>
      </c>
    </row>
    <row r="9508" spans="1:2" ht="15" customHeight="1" x14ac:dyDescent="0.3">
      <c r="A9508" s="32">
        <v>230881</v>
      </c>
      <c r="B9508" s="86">
        <v>8</v>
      </c>
    </row>
    <row r="9509" spans="1:2" ht="15" customHeight="1" x14ac:dyDescent="0.3">
      <c r="A9509" s="32">
        <v>230884</v>
      </c>
      <c r="B9509" s="86">
        <v>14</v>
      </c>
    </row>
    <row r="9510" spans="1:2" ht="15" customHeight="1" x14ac:dyDescent="0.3">
      <c r="A9510" s="32">
        <v>230935</v>
      </c>
      <c r="B9510" s="86">
        <v>13</v>
      </c>
    </row>
    <row r="9511" spans="1:2" ht="15" customHeight="1" x14ac:dyDescent="0.3">
      <c r="A9511" s="32">
        <v>230971</v>
      </c>
      <c r="B9511" s="86">
        <v>3</v>
      </c>
    </row>
    <row r="9512" spans="1:2" ht="15" customHeight="1" x14ac:dyDescent="0.3">
      <c r="A9512" s="32">
        <v>230990</v>
      </c>
      <c r="B9512" s="86">
        <v>14</v>
      </c>
    </row>
    <row r="9513" spans="1:2" ht="15" customHeight="1" x14ac:dyDescent="0.3">
      <c r="A9513" s="32">
        <v>231016</v>
      </c>
      <c r="B9513" s="86">
        <v>7</v>
      </c>
    </row>
    <row r="9514" spans="1:2" ht="15" customHeight="1" x14ac:dyDescent="0.3">
      <c r="A9514" s="32">
        <v>231030</v>
      </c>
      <c r="B9514" s="86">
        <v>15</v>
      </c>
    </row>
    <row r="9515" spans="1:2" ht="15" customHeight="1" x14ac:dyDescent="0.3">
      <c r="A9515" s="32">
        <v>231073</v>
      </c>
      <c r="B9515" s="86">
        <v>6</v>
      </c>
    </row>
    <row r="9516" spans="1:2" ht="15" customHeight="1" x14ac:dyDescent="0.3">
      <c r="A9516" s="32">
        <v>231103</v>
      </c>
      <c r="B9516" s="86">
        <v>8</v>
      </c>
    </row>
    <row r="9517" spans="1:2" ht="15" customHeight="1" x14ac:dyDescent="0.3">
      <c r="A9517" s="32">
        <v>231116</v>
      </c>
      <c r="B9517" s="86">
        <v>5</v>
      </c>
    </row>
    <row r="9518" spans="1:2" ht="15" customHeight="1" x14ac:dyDescent="0.3">
      <c r="A9518" s="32">
        <v>231165</v>
      </c>
      <c r="B9518" s="86">
        <v>7</v>
      </c>
    </row>
    <row r="9519" spans="1:2" ht="15" customHeight="1" x14ac:dyDescent="0.3">
      <c r="A9519" s="32">
        <v>231166</v>
      </c>
      <c r="B9519" s="86">
        <v>14</v>
      </c>
    </row>
    <row r="9520" spans="1:2" ht="15" customHeight="1" x14ac:dyDescent="0.3">
      <c r="A9520" s="32">
        <v>231201</v>
      </c>
      <c r="B9520" s="86">
        <v>10</v>
      </c>
    </row>
    <row r="9521" spans="1:2" ht="15" customHeight="1" x14ac:dyDescent="0.3">
      <c r="A9521" s="32">
        <v>231211</v>
      </c>
      <c r="B9521" s="86">
        <v>3</v>
      </c>
    </row>
    <row r="9522" spans="1:2" ht="15" customHeight="1" x14ac:dyDescent="0.3">
      <c r="A9522" s="32">
        <v>231284</v>
      </c>
      <c r="B9522" s="86">
        <v>6</v>
      </c>
    </row>
    <row r="9523" spans="1:2" ht="15" customHeight="1" x14ac:dyDescent="0.3">
      <c r="A9523" s="32">
        <v>231298</v>
      </c>
      <c r="B9523" s="86">
        <v>11</v>
      </c>
    </row>
    <row r="9524" spans="1:2" ht="15" customHeight="1" x14ac:dyDescent="0.3">
      <c r="A9524" s="32">
        <v>231300</v>
      </c>
      <c r="B9524" s="86">
        <v>13</v>
      </c>
    </row>
    <row r="9525" spans="1:2" ht="15" customHeight="1" x14ac:dyDescent="0.3">
      <c r="A9525" s="32">
        <v>231360</v>
      </c>
      <c r="B9525" s="86">
        <v>5</v>
      </c>
    </row>
    <row r="9526" spans="1:2" ht="15" customHeight="1" x14ac:dyDescent="0.3">
      <c r="A9526" s="32">
        <v>231397</v>
      </c>
      <c r="B9526" s="86">
        <v>4</v>
      </c>
    </row>
    <row r="9527" spans="1:2" ht="15" customHeight="1" x14ac:dyDescent="0.3">
      <c r="A9527" s="32">
        <v>231416</v>
      </c>
      <c r="B9527" s="86">
        <v>8</v>
      </c>
    </row>
    <row r="9528" spans="1:2" ht="15" customHeight="1" x14ac:dyDescent="0.3">
      <c r="A9528" s="32">
        <v>231474</v>
      </c>
      <c r="B9528" s="86">
        <v>5</v>
      </c>
    </row>
    <row r="9529" spans="1:2" ht="15" customHeight="1" x14ac:dyDescent="0.3">
      <c r="A9529" s="32">
        <v>231482</v>
      </c>
      <c r="B9529" s="86">
        <v>6</v>
      </c>
    </row>
    <row r="9530" spans="1:2" ht="15" customHeight="1" x14ac:dyDescent="0.3">
      <c r="A9530" s="32">
        <v>231484</v>
      </c>
      <c r="B9530" s="86">
        <v>7</v>
      </c>
    </row>
    <row r="9531" spans="1:2" ht="15" customHeight="1" x14ac:dyDescent="0.3">
      <c r="A9531" s="32">
        <v>231510</v>
      </c>
      <c r="B9531" s="86">
        <v>5</v>
      </c>
    </row>
    <row r="9532" spans="1:2" ht="15" customHeight="1" x14ac:dyDescent="0.3">
      <c r="A9532" s="32">
        <v>231514</v>
      </c>
      <c r="B9532" s="86">
        <v>10</v>
      </c>
    </row>
    <row r="9533" spans="1:2" ht="15" customHeight="1" x14ac:dyDescent="0.3">
      <c r="A9533" s="32">
        <v>231563</v>
      </c>
      <c r="B9533" s="86">
        <v>21</v>
      </c>
    </row>
    <row r="9534" spans="1:2" ht="15" customHeight="1" x14ac:dyDescent="0.3">
      <c r="A9534" s="32">
        <v>231568</v>
      </c>
      <c r="B9534" s="86">
        <v>13</v>
      </c>
    </row>
    <row r="9535" spans="1:2" ht="15" customHeight="1" x14ac:dyDescent="0.3">
      <c r="A9535" s="32">
        <v>231571</v>
      </c>
      <c r="B9535" s="86">
        <v>4</v>
      </c>
    </row>
    <row r="9536" spans="1:2" ht="15" customHeight="1" x14ac:dyDescent="0.3">
      <c r="A9536" s="32">
        <v>231586</v>
      </c>
      <c r="B9536" s="86">
        <v>2</v>
      </c>
    </row>
    <row r="9537" spans="1:2" ht="15" customHeight="1" x14ac:dyDescent="0.3">
      <c r="A9537" s="32">
        <v>231627</v>
      </c>
      <c r="B9537" s="86">
        <v>7</v>
      </c>
    </row>
    <row r="9538" spans="1:2" ht="15" customHeight="1" x14ac:dyDescent="0.3">
      <c r="A9538" s="32">
        <v>231632</v>
      </c>
      <c r="B9538" s="86">
        <v>11</v>
      </c>
    </row>
    <row r="9539" spans="1:2" ht="15" customHeight="1" x14ac:dyDescent="0.3">
      <c r="A9539" s="32">
        <v>231651</v>
      </c>
      <c r="B9539" s="86">
        <v>3</v>
      </c>
    </row>
    <row r="9540" spans="1:2" ht="15" customHeight="1" x14ac:dyDescent="0.3">
      <c r="A9540" s="32">
        <v>231732</v>
      </c>
      <c r="B9540" s="86">
        <v>13</v>
      </c>
    </row>
    <row r="9541" spans="1:2" ht="15" customHeight="1" x14ac:dyDescent="0.3">
      <c r="A9541" s="32">
        <v>231789</v>
      </c>
      <c r="B9541" s="86">
        <v>8</v>
      </c>
    </row>
    <row r="9542" spans="1:2" ht="15" customHeight="1" x14ac:dyDescent="0.3">
      <c r="A9542" s="32">
        <v>231816</v>
      </c>
      <c r="B9542" s="86">
        <v>3</v>
      </c>
    </row>
    <row r="9543" spans="1:2" ht="15" customHeight="1" x14ac:dyDescent="0.3">
      <c r="A9543" s="32">
        <v>231857</v>
      </c>
      <c r="B9543" s="86">
        <v>1</v>
      </c>
    </row>
    <row r="9544" spans="1:2" ht="15" customHeight="1" x14ac:dyDescent="0.3">
      <c r="A9544" s="32">
        <v>231881</v>
      </c>
      <c r="B9544" s="86">
        <v>13</v>
      </c>
    </row>
    <row r="9545" spans="1:2" ht="15" customHeight="1" x14ac:dyDescent="0.3">
      <c r="A9545" s="32">
        <v>231882</v>
      </c>
      <c r="B9545" s="86">
        <v>17</v>
      </c>
    </row>
    <row r="9546" spans="1:2" ht="15" customHeight="1" x14ac:dyDescent="0.3">
      <c r="A9546" s="32">
        <v>231888</v>
      </c>
      <c r="B9546" s="86">
        <v>5</v>
      </c>
    </row>
    <row r="9547" spans="1:2" ht="15" customHeight="1" x14ac:dyDescent="0.3">
      <c r="A9547" s="32">
        <v>231899</v>
      </c>
      <c r="B9547" s="86">
        <v>2</v>
      </c>
    </row>
    <row r="9548" spans="1:2" ht="15" customHeight="1" x14ac:dyDescent="0.3">
      <c r="A9548" s="32">
        <v>231904</v>
      </c>
      <c r="B9548" s="86">
        <v>6</v>
      </c>
    </row>
    <row r="9549" spans="1:2" ht="15" customHeight="1" x14ac:dyDescent="0.3">
      <c r="A9549" s="32">
        <v>231910</v>
      </c>
      <c r="B9549" s="86">
        <v>15</v>
      </c>
    </row>
    <row r="9550" spans="1:2" ht="15" customHeight="1" x14ac:dyDescent="0.3">
      <c r="A9550" s="32">
        <v>231921</v>
      </c>
      <c r="B9550" s="86">
        <v>13</v>
      </c>
    </row>
    <row r="9551" spans="1:2" ht="15" customHeight="1" x14ac:dyDescent="0.3">
      <c r="A9551" s="32">
        <v>231931</v>
      </c>
      <c r="B9551" s="86">
        <v>3</v>
      </c>
    </row>
    <row r="9552" spans="1:2" ht="15" customHeight="1" x14ac:dyDescent="0.3">
      <c r="A9552" s="32">
        <v>231933</v>
      </c>
      <c r="B9552" s="86">
        <v>3</v>
      </c>
    </row>
    <row r="9553" spans="1:2" ht="15" customHeight="1" x14ac:dyDescent="0.3">
      <c r="A9553" s="32">
        <v>231937</v>
      </c>
      <c r="B9553" s="86">
        <v>18</v>
      </c>
    </row>
    <row r="9554" spans="1:2" ht="15" customHeight="1" x14ac:dyDescent="0.3">
      <c r="A9554" s="32">
        <v>231956</v>
      </c>
      <c r="B9554" s="86">
        <v>10</v>
      </c>
    </row>
    <row r="9555" spans="1:2" ht="15" customHeight="1" x14ac:dyDescent="0.3">
      <c r="A9555" s="32">
        <v>231962</v>
      </c>
      <c r="B9555" s="86">
        <v>3</v>
      </c>
    </row>
    <row r="9556" spans="1:2" ht="15" customHeight="1" x14ac:dyDescent="0.3">
      <c r="A9556" s="32">
        <v>231963</v>
      </c>
      <c r="B9556" s="86">
        <v>16</v>
      </c>
    </row>
    <row r="9557" spans="1:2" ht="15" customHeight="1" x14ac:dyDescent="0.3">
      <c r="A9557" s="32">
        <v>231975</v>
      </c>
      <c r="B9557" s="86">
        <v>10</v>
      </c>
    </row>
    <row r="9558" spans="1:2" ht="15" customHeight="1" x14ac:dyDescent="0.3">
      <c r="A9558" s="32">
        <v>231988</v>
      </c>
      <c r="B9558" s="86">
        <v>14</v>
      </c>
    </row>
    <row r="9559" spans="1:2" ht="15" customHeight="1" x14ac:dyDescent="0.3">
      <c r="A9559" s="32">
        <v>231991</v>
      </c>
      <c r="B9559" s="86">
        <v>4</v>
      </c>
    </row>
    <row r="9560" spans="1:2" ht="15" customHeight="1" x14ac:dyDescent="0.3">
      <c r="A9560" s="32">
        <v>232005</v>
      </c>
      <c r="B9560" s="86">
        <v>16</v>
      </c>
    </row>
    <row r="9561" spans="1:2" ht="15" customHeight="1" x14ac:dyDescent="0.3">
      <c r="A9561" s="32">
        <v>232018</v>
      </c>
      <c r="B9561" s="86">
        <v>6</v>
      </c>
    </row>
    <row r="9562" spans="1:2" ht="15" customHeight="1" x14ac:dyDescent="0.3">
      <c r="A9562" s="32">
        <v>232022</v>
      </c>
      <c r="B9562" s="86">
        <v>18</v>
      </c>
    </row>
    <row r="9563" spans="1:2" ht="15" customHeight="1" x14ac:dyDescent="0.3">
      <c r="A9563" s="32">
        <v>232031</v>
      </c>
      <c r="B9563" s="86">
        <v>11</v>
      </c>
    </row>
    <row r="9564" spans="1:2" ht="15" customHeight="1" x14ac:dyDescent="0.3">
      <c r="A9564" s="32">
        <v>232071</v>
      </c>
      <c r="B9564" s="86">
        <v>3</v>
      </c>
    </row>
    <row r="9565" spans="1:2" ht="15" customHeight="1" x14ac:dyDescent="0.3">
      <c r="A9565" s="32">
        <v>232089</v>
      </c>
      <c r="B9565" s="86">
        <v>5</v>
      </c>
    </row>
    <row r="9566" spans="1:2" ht="15" customHeight="1" x14ac:dyDescent="0.3">
      <c r="A9566" s="32">
        <v>232095</v>
      </c>
      <c r="B9566" s="86">
        <v>10</v>
      </c>
    </row>
    <row r="9567" spans="1:2" ht="15" customHeight="1" x14ac:dyDescent="0.3">
      <c r="A9567" s="32">
        <v>232121</v>
      </c>
      <c r="B9567" s="86">
        <v>9</v>
      </c>
    </row>
    <row r="9568" spans="1:2" ht="15" customHeight="1" x14ac:dyDescent="0.3">
      <c r="A9568" s="32">
        <v>232147</v>
      </c>
      <c r="B9568" s="86">
        <v>4</v>
      </c>
    </row>
    <row r="9569" spans="1:2" ht="15" customHeight="1" x14ac:dyDescent="0.3">
      <c r="A9569" s="32">
        <v>232178</v>
      </c>
      <c r="B9569" s="86">
        <v>13</v>
      </c>
    </row>
    <row r="9570" spans="1:2" ht="15" customHeight="1" x14ac:dyDescent="0.3">
      <c r="A9570" s="32">
        <v>232200</v>
      </c>
      <c r="B9570" s="86">
        <v>3</v>
      </c>
    </row>
    <row r="9571" spans="1:2" ht="15" customHeight="1" x14ac:dyDescent="0.3">
      <c r="A9571" s="32">
        <v>232208</v>
      </c>
      <c r="B9571" s="86">
        <v>13</v>
      </c>
    </row>
    <row r="9572" spans="1:2" ht="15" customHeight="1" x14ac:dyDescent="0.3">
      <c r="A9572" s="32">
        <v>232212</v>
      </c>
      <c r="B9572" s="86">
        <v>10</v>
      </c>
    </row>
    <row r="9573" spans="1:2" ht="15" customHeight="1" x14ac:dyDescent="0.3">
      <c r="A9573" s="32">
        <v>232254</v>
      </c>
      <c r="B9573" s="86">
        <v>23</v>
      </c>
    </row>
    <row r="9574" spans="1:2" ht="15" customHeight="1" x14ac:dyDescent="0.3">
      <c r="A9574" s="32">
        <v>232267</v>
      </c>
      <c r="B9574" s="86">
        <v>3</v>
      </c>
    </row>
    <row r="9575" spans="1:2" ht="15" customHeight="1" x14ac:dyDescent="0.3">
      <c r="A9575" s="32">
        <v>232274</v>
      </c>
      <c r="B9575" s="86">
        <v>7</v>
      </c>
    </row>
    <row r="9576" spans="1:2" ht="15" customHeight="1" x14ac:dyDescent="0.3">
      <c r="A9576" s="32">
        <v>232277</v>
      </c>
      <c r="B9576" s="86">
        <v>17</v>
      </c>
    </row>
    <row r="9577" spans="1:2" ht="15" customHeight="1" x14ac:dyDescent="0.3">
      <c r="A9577" s="32">
        <v>232302</v>
      </c>
      <c r="B9577" s="86">
        <v>11</v>
      </c>
    </row>
    <row r="9578" spans="1:2" ht="15" customHeight="1" x14ac:dyDescent="0.3">
      <c r="A9578" s="32">
        <v>232311</v>
      </c>
      <c r="B9578" s="86">
        <v>5</v>
      </c>
    </row>
    <row r="9579" spans="1:2" ht="15" customHeight="1" x14ac:dyDescent="0.3">
      <c r="A9579" s="32">
        <v>232357</v>
      </c>
      <c r="B9579" s="86">
        <v>16</v>
      </c>
    </row>
    <row r="9580" spans="1:2" ht="15" customHeight="1" x14ac:dyDescent="0.3">
      <c r="A9580" s="32">
        <v>232378</v>
      </c>
      <c r="B9580" s="86">
        <v>7</v>
      </c>
    </row>
    <row r="9581" spans="1:2" ht="15" customHeight="1" x14ac:dyDescent="0.3">
      <c r="A9581" s="32">
        <v>232456</v>
      </c>
      <c r="B9581" s="86">
        <v>18</v>
      </c>
    </row>
    <row r="9582" spans="1:2" ht="15" customHeight="1" x14ac:dyDescent="0.3">
      <c r="A9582" s="32">
        <v>232458</v>
      </c>
      <c r="B9582" s="86">
        <v>3</v>
      </c>
    </row>
    <row r="9583" spans="1:2" ht="15" customHeight="1" x14ac:dyDescent="0.3">
      <c r="A9583" s="32">
        <v>232475</v>
      </c>
      <c r="B9583" s="86">
        <v>7</v>
      </c>
    </row>
    <row r="9584" spans="1:2" ht="15" customHeight="1" x14ac:dyDescent="0.3">
      <c r="A9584" s="32">
        <v>232503</v>
      </c>
      <c r="B9584" s="86">
        <v>22</v>
      </c>
    </row>
    <row r="9585" spans="1:2" ht="15" customHeight="1" x14ac:dyDescent="0.3">
      <c r="A9585" s="32">
        <v>232531</v>
      </c>
      <c r="B9585" s="86">
        <v>18</v>
      </c>
    </row>
    <row r="9586" spans="1:2" ht="15" customHeight="1" x14ac:dyDescent="0.3">
      <c r="A9586" s="32">
        <v>232610</v>
      </c>
      <c r="B9586" s="86">
        <v>4</v>
      </c>
    </row>
    <row r="9587" spans="1:2" ht="15" customHeight="1" x14ac:dyDescent="0.3">
      <c r="A9587" s="32">
        <v>232627</v>
      </c>
      <c r="B9587" s="86">
        <v>7</v>
      </c>
    </row>
    <row r="9588" spans="1:2" ht="15" customHeight="1" x14ac:dyDescent="0.3">
      <c r="A9588" s="32">
        <v>232628</v>
      </c>
      <c r="B9588" s="86">
        <v>8</v>
      </c>
    </row>
    <row r="9589" spans="1:2" ht="15" customHeight="1" x14ac:dyDescent="0.3">
      <c r="A9589" s="32">
        <v>232636</v>
      </c>
      <c r="B9589" s="86">
        <v>13</v>
      </c>
    </row>
    <row r="9590" spans="1:2" ht="15" customHeight="1" x14ac:dyDescent="0.3">
      <c r="A9590" s="32">
        <v>232696</v>
      </c>
      <c r="B9590" s="86">
        <v>11</v>
      </c>
    </row>
    <row r="9591" spans="1:2" ht="15" customHeight="1" x14ac:dyDescent="0.3">
      <c r="A9591" s="32">
        <v>232707</v>
      </c>
      <c r="B9591" s="86">
        <v>12</v>
      </c>
    </row>
    <row r="9592" spans="1:2" ht="15" customHeight="1" x14ac:dyDescent="0.3">
      <c r="A9592" s="32">
        <v>232712</v>
      </c>
      <c r="B9592" s="86">
        <v>6</v>
      </c>
    </row>
    <row r="9593" spans="1:2" ht="15" customHeight="1" x14ac:dyDescent="0.3">
      <c r="A9593" s="32">
        <v>232723</v>
      </c>
      <c r="B9593" s="86">
        <v>4</v>
      </c>
    </row>
    <row r="9594" spans="1:2" ht="15" customHeight="1" x14ac:dyDescent="0.3">
      <c r="A9594" s="32">
        <v>232764</v>
      </c>
      <c r="B9594" s="86">
        <v>3</v>
      </c>
    </row>
    <row r="9595" spans="1:2" ht="15" customHeight="1" x14ac:dyDescent="0.3">
      <c r="A9595" s="32">
        <v>232779</v>
      </c>
      <c r="B9595" s="86">
        <v>13</v>
      </c>
    </row>
    <row r="9596" spans="1:2" ht="15" customHeight="1" x14ac:dyDescent="0.3">
      <c r="A9596" s="32">
        <v>232819</v>
      </c>
      <c r="B9596" s="86">
        <v>21</v>
      </c>
    </row>
    <row r="9597" spans="1:2" ht="15" customHeight="1" x14ac:dyDescent="0.3">
      <c r="A9597" s="32">
        <v>232825</v>
      </c>
      <c r="B9597" s="86">
        <v>12</v>
      </c>
    </row>
    <row r="9598" spans="1:2" ht="15" customHeight="1" x14ac:dyDescent="0.3">
      <c r="A9598" s="32">
        <v>232838</v>
      </c>
      <c r="B9598" s="86">
        <v>3</v>
      </c>
    </row>
    <row r="9599" spans="1:2" ht="15" customHeight="1" x14ac:dyDescent="0.3">
      <c r="A9599" s="32">
        <v>232844</v>
      </c>
      <c r="B9599" s="86">
        <v>3</v>
      </c>
    </row>
    <row r="9600" spans="1:2" ht="15" customHeight="1" x14ac:dyDescent="0.3">
      <c r="A9600" s="32">
        <v>232850</v>
      </c>
      <c r="B9600" s="86">
        <v>15</v>
      </c>
    </row>
    <row r="9601" spans="1:2" ht="15" customHeight="1" x14ac:dyDescent="0.3">
      <c r="A9601" s="32">
        <v>232896</v>
      </c>
      <c r="B9601" s="86">
        <v>15</v>
      </c>
    </row>
    <row r="9602" spans="1:2" ht="15" customHeight="1" x14ac:dyDescent="0.3">
      <c r="A9602" s="32">
        <v>232976</v>
      </c>
      <c r="B9602" s="86">
        <v>11</v>
      </c>
    </row>
    <row r="9603" spans="1:2" ht="15" customHeight="1" x14ac:dyDescent="0.3">
      <c r="A9603" s="32">
        <v>232983</v>
      </c>
      <c r="B9603" s="86">
        <v>4</v>
      </c>
    </row>
    <row r="9604" spans="1:2" ht="15" customHeight="1" x14ac:dyDescent="0.3">
      <c r="A9604" s="32">
        <v>233022</v>
      </c>
      <c r="B9604" s="86">
        <v>2</v>
      </c>
    </row>
    <row r="9605" spans="1:2" ht="15" customHeight="1" x14ac:dyDescent="0.3">
      <c r="A9605" s="32">
        <v>233086</v>
      </c>
      <c r="B9605" s="86">
        <v>9</v>
      </c>
    </row>
    <row r="9606" spans="1:2" ht="15" customHeight="1" x14ac:dyDescent="0.3">
      <c r="A9606" s="32">
        <v>233094</v>
      </c>
      <c r="B9606" s="86">
        <v>14</v>
      </c>
    </row>
    <row r="9607" spans="1:2" ht="15" customHeight="1" x14ac:dyDescent="0.3">
      <c r="A9607" s="32">
        <v>233097</v>
      </c>
      <c r="B9607" s="86">
        <v>4</v>
      </c>
    </row>
    <row r="9608" spans="1:2" ht="15" customHeight="1" x14ac:dyDescent="0.3">
      <c r="A9608" s="32">
        <v>233118</v>
      </c>
      <c r="B9608" s="86">
        <v>4</v>
      </c>
    </row>
    <row r="9609" spans="1:2" ht="15" customHeight="1" x14ac:dyDescent="0.3">
      <c r="A9609" s="32">
        <v>233140</v>
      </c>
      <c r="B9609" s="86">
        <v>9</v>
      </c>
    </row>
    <row r="9610" spans="1:2" ht="15" customHeight="1" x14ac:dyDescent="0.3">
      <c r="A9610" s="32">
        <v>233146</v>
      </c>
      <c r="B9610" s="86">
        <v>23</v>
      </c>
    </row>
    <row r="9611" spans="1:2" ht="15" customHeight="1" x14ac:dyDescent="0.3">
      <c r="A9611" s="32">
        <v>233194</v>
      </c>
      <c r="B9611" s="86">
        <v>4</v>
      </c>
    </row>
    <row r="9612" spans="1:2" ht="15" customHeight="1" x14ac:dyDescent="0.3">
      <c r="A9612" s="32">
        <v>233217</v>
      </c>
      <c r="B9612" s="86">
        <v>8</v>
      </c>
    </row>
    <row r="9613" spans="1:2" ht="15" customHeight="1" x14ac:dyDescent="0.3">
      <c r="A9613" s="32">
        <v>233221</v>
      </c>
      <c r="B9613" s="86">
        <v>10</v>
      </c>
    </row>
    <row r="9614" spans="1:2" ht="15" customHeight="1" x14ac:dyDescent="0.3">
      <c r="A9614" s="32">
        <v>233249</v>
      </c>
      <c r="B9614" s="86">
        <v>7</v>
      </c>
    </row>
    <row r="9615" spans="1:2" ht="15" customHeight="1" x14ac:dyDescent="0.3">
      <c r="A9615" s="32">
        <v>233269</v>
      </c>
      <c r="B9615" s="86">
        <v>1</v>
      </c>
    </row>
    <row r="9616" spans="1:2" ht="15" customHeight="1" x14ac:dyDescent="0.3">
      <c r="A9616" s="32">
        <v>233285</v>
      </c>
      <c r="B9616" s="86">
        <v>2</v>
      </c>
    </row>
    <row r="9617" spans="1:2" ht="15" customHeight="1" x14ac:dyDescent="0.3">
      <c r="A9617" s="32">
        <v>233293</v>
      </c>
      <c r="B9617" s="86">
        <v>5</v>
      </c>
    </row>
    <row r="9618" spans="1:2" ht="15" customHeight="1" x14ac:dyDescent="0.3">
      <c r="A9618" s="32">
        <v>233318</v>
      </c>
      <c r="B9618" s="86">
        <v>7</v>
      </c>
    </row>
    <row r="9619" spans="1:2" ht="15" customHeight="1" x14ac:dyDescent="0.3">
      <c r="A9619" s="32">
        <v>233328</v>
      </c>
      <c r="B9619" s="86">
        <v>12</v>
      </c>
    </row>
    <row r="9620" spans="1:2" ht="15" customHeight="1" x14ac:dyDescent="0.3">
      <c r="A9620" s="32">
        <v>233343</v>
      </c>
      <c r="B9620" s="86">
        <v>15</v>
      </c>
    </row>
    <row r="9621" spans="1:2" ht="15" customHeight="1" x14ac:dyDescent="0.3">
      <c r="A9621" s="32">
        <v>233352</v>
      </c>
      <c r="B9621" s="86">
        <v>10</v>
      </c>
    </row>
    <row r="9622" spans="1:2" ht="15" customHeight="1" x14ac:dyDescent="0.3">
      <c r="A9622" s="32">
        <v>233357</v>
      </c>
      <c r="B9622" s="86">
        <v>21</v>
      </c>
    </row>
    <row r="9623" spans="1:2" ht="15" customHeight="1" x14ac:dyDescent="0.3">
      <c r="A9623" s="32">
        <v>233375</v>
      </c>
      <c r="B9623" s="86">
        <v>10</v>
      </c>
    </row>
    <row r="9624" spans="1:2" ht="15" customHeight="1" x14ac:dyDescent="0.3">
      <c r="A9624" s="32">
        <v>233414</v>
      </c>
      <c r="B9624" s="86">
        <v>10</v>
      </c>
    </row>
    <row r="9625" spans="1:2" ht="15" customHeight="1" x14ac:dyDescent="0.3">
      <c r="A9625" s="32">
        <v>233420</v>
      </c>
      <c r="B9625" s="86">
        <v>7</v>
      </c>
    </row>
    <row r="9626" spans="1:2" ht="15" customHeight="1" x14ac:dyDescent="0.3">
      <c r="A9626" s="32">
        <v>233427</v>
      </c>
      <c r="B9626" s="86">
        <v>13</v>
      </c>
    </row>
    <row r="9627" spans="1:2" ht="15" customHeight="1" x14ac:dyDescent="0.3">
      <c r="A9627" s="32">
        <v>233500</v>
      </c>
      <c r="B9627" s="86">
        <v>6</v>
      </c>
    </row>
    <row r="9628" spans="1:2" ht="15" customHeight="1" x14ac:dyDescent="0.3">
      <c r="A9628" s="32">
        <v>233509</v>
      </c>
      <c r="B9628" s="86">
        <v>8</v>
      </c>
    </row>
    <row r="9629" spans="1:2" ht="15" customHeight="1" x14ac:dyDescent="0.3">
      <c r="A9629" s="32">
        <v>233546</v>
      </c>
      <c r="B9629" s="86">
        <v>13</v>
      </c>
    </row>
    <row r="9630" spans="1:2" ht="15" customHeight="1" x14ac:dyDescent="0.3">
      <c r="A9630" s="32">
        <v>233571</v>
      </c>
      <c r="B9630" s="86">
        <v>10</v>
      </c>
    </row>
    <row r="9631" spans="1:2" ht="15" customHeight="1" x14ac:dyDescent="0.3">
      <c r="A9631" s="32">
        <v>233579</v>
      </c>
      <c r="B9631" s="86">
        <v>18</v>
      </c>
    </row>
    <row r="9632" spans="1:2" ht="15" customHeight="1" x14ac:dyDescent="0.3">
      <c r="A9632" s="32">
        <v>233585</v>
      </c>
      <c r="B9632" s="86">
        <v>19</v>
      </c>
    </row>
    <row r="9633" spans="1:2" ht="15" customHeight="1" x14ac:dyDescent="0.3">
      <c r="A9633" s="32">
        <v>233595</v>
      </c>
      <c r="B9633" s="86">
        <v>15</v>
      </c>
    </row>
    <row r="9634" spans="1:2" ht="15" customHeight="1" x14ac:dyDescent="0.3">
      <c r="A9634" s="32">
        <v>233623</v>
      </c>
      <c r="B9634" s="86">
        <v>15</v>
      </c>
    </row>
    <row r="9635" spans="1:2" ht="15" customHeight="1" x14ac:dyDescent="0.3">
      <c r="A9635" s="32">
        <v>233714</v>
      </c>
      <c r="B9635" s="86">
        <v>4</v>
      </c>
    </row>
    <row r="9636" spans="1:2" ht="15" customHeight="1" x14ac:dyDescent="0.3">
      <c r="A9636" s="32">
        <v>233779</v>
      </c>
      <c r="B9636" s="86">
        <v>14</v>
      </c>
    </row>
    <row r="9637" spans="1:2" ht="15" customHeight="1" x14ac:dyDescent="0.3">
      <c r="A9637" s="32">
        <v>233817</v>
      </c>
      <c r="B9637" s="86">
        <v>1</v>
      </c>
    </row>
    <row r="9638" spans="1:2" ht="15" customHeight="1" x14ac:dyDescent="0.3">
      <c r="A9638" s="32">
        <v>233836</v>
      </c>
      <c r="B9638" s="86">
        <v>6</v>
      </c>
    </row>
    <row r="9639" spans="1:2" ht="15" customHeight="1" x14ac:dyDescent="0.3">
      <c r="A9639" s="32">
        <v>233924</v>
      </c>
      <c r="B9639" s="86">
        <v>11</v>
      </c>
    </row>
    <row r="9640" spans="1:2" ht="15" customHeight="1" x14ac:dyDescent="0.3">
      <c r="A9640" s="32">
        <v>233926</v>
      </c>
      <c r="B9640" s="86">
        <v>12</v>
      </c>
    </row>
    <row r="9641" spans="1:2" ht="15" customHeight="1" x14ac:dyDescent="0.3">
      <c r="A9641" s="32">
        <v>233958</v>
      </c>
      <c r="B9641" s="86">
        <v>11</v>
      </c>
    </row>
    <row r="9642" spans="1:2" ht="15" customHeight="1" x14ac:dyDescent="0.3">
      <c r="A9642" s="32">
        <v>233962</v>
      </c>
      <c r="B9642" s="86">
        <v>2</v>
      </c>
    </row>
    <row r="9643" spans="1:2" ht="15" customHeight="1" x14ac:dyDescent="0.3">
      <c r="A9643" s="32">
        <v>233996</v>
      </c>
      <c r="B9643" s="86">
        <v>9</v>
      </c>
    </row>
    <row r="9644" spans="1:2" ht="15" customHeight="1" x14ac:dyDescent="0.3">
      <c r="A9644" s="32">
        <v>234019</v>
      </c>
      <c r="B9644" s="86">
        <v>8</v>
      </c>
    </row>
    <row r="9645" spans="1:2" ht="15" customHeight="1" x14ac:dyDescent="0.3">
      <c r="A9645" s="32">
        <v>234029</v>
      </c>
      <c r="B9645" s="86">
        <v>1</v>
      </c>
    </row>
    <row r="9646" spans="1:2" ht="15" customHeight="1" x14ac:dyDescent="0.3">
      <c r="A9646" s="32">
        <v>234037</v>
      </c>
      <c r="B9646" s="86">
        <v>2</v>
      </c>
    </row>
    <row r="9647" spans="1:2" ht="15" customHeight="1" x14ac:dyDescent="0.3">
      <c r="A9647" s="32">
        <v>234059</v>
      </c>
      <c r="B9647" s="86">
        <v>4</v>
      </c>
    </row>
    <row r="9648" spans="1:2" ht="15" customHeight="1" x14ac:dyDescent="0.3">
      <c r="A9648" s="32">
        <v>234210</v>
      </c>
      <c r="B9648" s="86">
        <v>4</v>
      </c>
    </row>
    <row r="9649" spans="1:2" ht="15" customHeight="1" x14ac:dyDescent="0.3">
      <c r="A9649" s="32">
        <v>234228</v>
      </c>
      <c r="B9649" s="86">
        <v>6</v>
      </c>
    </row>
    <row r="9650" spans="1:2" ht="15" customHeight="1" x14ac:dyDescent="0.3">
      <c r="A9650" s="32">
        <v>234233</v>
      </c>
      <c r="B9650" s="86">
        <v>18</v>
      </c>
    </row>
    <row r="9651" spans="1:2" ht="15" customHeight="1" x14ac:dyDescent="0.3">
      <c r="A9651" s="32">
        <v>234273</v>
      </c>
      <c r="B9651" s="86">
        <v>7</v>
      </c>
    </row>
    <row r="9652" spans="1:2" ht="15" customHeight="1" x14ac:dyDescent="0.3">
      <c r="A9652" s="32">
        <v>234274</v>
      </c>
      <c r="B9652" s="86">
        <v>23</v>
      </c>
    </row>
    <row r="9653" spans="1:2" ht="15" customHeight="1" x14ac:dyDescent="0.3">
      <c r="A9653" s="32">
        <v>234315</v>
      </c>
      <c r="B9653" s="86">
        <v>12</v>
      </c>
    </row>
    <row r="9654" spans="1:2" ht="15" customHeight="1" x14ac:dyDescent="0.3">
      <c r="A9654" s="32">
        <v>234339</v>
      </c>
      <c r="B9654" s="86">
        <v>7</v>
      </c>
    </row>
    <row r="9655" spans="1:2" ht="15" customHeight="1" x14ac:dyDescent="0.3">
      <c r="A9655" s="32">
        <v>234357</v>
      </c>
      <c r="B9655" s="86">
        <v>14</v>
      </c>
    </row>
    <row r="9656" spans="1:2" ht="15" customHeight="1" x14ac:dyDescent="0.3">
      <c r="A9656" s="32">
        <v>234386</v>
      </c>
      <c r="B9656" s="86">
        <v>21</v>
      </c>
    </row>
    <row r="9657" spans="1:2" ht="15" customHeight="1" x14ac:dyDescent="0.3">
      <c r="A9657" s="32">
        <v>234415</v>
      </c>
      <c r="B9657" s="86">
        <v>14</v>
      </c>
    </row>
    <row r="9658" spans="1:2" ht="15" customHeight="1" x14ac:dyDescent="0.3">
      <c r="A9658" s="32">
        <v>234449</v>
      </c>
      <c r="B9658" s="86">
        <v>8</v>
      </c>
    </row>
    <row r="9659" spans="1:2" ht="15" customHeight="1" x14ac:dyDescent="0.3">
      <c r="A9659" s="32">
        <v>234466</v>
      </c>
      <c r="B9659" s="86">
        <v>11</v>
      </c>
    </row>
    <row r="9660" spans="1:2" ht="15" customHeight="1" x14ac:dyDescent="0.3">
      <c r="A9660" s="32">
        <v>234474</v>
      </c>
      <c r="B9660" s="86">
        <v>2</v>
      </c>
    </row>
    <row r="9661" spans="1:2" ht="15" customHeight="1" x14ac:dyDescent="0.3">
      <c r="A9661" s="32">
        <v>234511</v>
      </c>
      <c r="B9661" s="86">
        <v>8</v>
      </c>
    </row>
    <row r="9662" spans="1:2" ht="15" customHeight="1" x14ac:dyDescent="0.3">
      <c r="A9662" s="32">
        <v>234541</v>
      </c>
      <c r="B9662" s="86">
        <v>1</v>
      </c>
    </row>
    <row r="9663" spans="1:2" ht="15" customHeight="1" x14ac:dyDescent="0.3">
      <c r="A9663" s="32">
        <v>234561</v>
      </c>
      <c r="B9663" s="86">
        <v>12</v>
      </c>
    </row>
    <row r="9664" spans="1:2" ht="15" customHeight="1" x14ac:dyDescent="0.3">
      <c r="A9664" s="32">
        <v>234593</v>
      </c>
      <c r="B9664" s="86">
        <v>15</v>
      </c>
    </row>
    <row r="9665" spans="1:2" ht="15" customHeight="1" x14ac:dyDescent="0.3">
      <c r="A9665" s="32">
        <v>234625</v>
      </c>
      <c r="B9665" s="86">
        <v>15</v>
      </c>
    </row>
    <row r="9666" spans="1:2" ht="15" customHeight="1" x14ac:dyDescent="0.3">
      <c r="A9666" s="32">
        <v>234636</v>
      </c>
      <c r="B9666" s="86">
        <v>10</v>
      </c>
    </row>
    <row r="9667" spans="1:2" ht="15" customHeight="1" x14ac:dyDescent="0.3">
      <c r="A9667" s="32">
        <v>234713</v>
      </c>
      <c r="B9667" s="86">
        <v>3</v>
      </c>
    </row>
    <row r="9668" spans="1:2" ht="15" customHeight="1" x14ac:dyDescent="0.3">
      <c r="A9668" s="32">
        <v>234720</v>
      </c>
      <c r="B9668" s="86">
        <v>18</v>
      </c>
    </row>
    <row r="9669" spans="1:2" ht="15" customHeight="1" x14ac:dyDescent="0.3">
      <c r="A9669" s="32">
        <v>234762</v>
      </c>
      <c r="B9669" s="86">
        <v>1</v>
      </c>
    </row>
    <row r="9670" spans="1:2" ht="15" customHeight="1" x14ac:dyDescent="0.3">
      <c r="A9670" s="32">
        <v>234771</v>
      </c>
      <c r="B9670" s="86">
        <v>15</v>
      </c>
    </row>
    <row r="9671" spans="1:2" ht="15" customHeight="1" x14ac:dyDescent="0.3">
      <c r="A9671" s="32">
        <v>234772</v>
      </c>
      <c r="B9671" s="86">
        <v>13</v>
      </c>
    </row>
    <row r="9672" spans="1:2" ht="15" customHeight="1" x14ac:dyDescent="0.3">
      <c r="A9672" s="32">
        <v>234786</v>
      </c>
      <c r="B9672" s="86">
        <v>15</v>
      </c>
    </row>
    <row r="9673" spans="1:2" ht="15" customHeight="1" x14ac:dyDescent="0.3">
      <c r="A9673" s="32">
        <v>234787</v>
      </c>
      <c r="B9673" s="86">
        <v>15</v>
      </c>
    </row>
    <row r="9674" spans="1:2" ht="15" customHeight="1" x14ac:dyDescent="0.3">
      <c r="A9674" s="32">
        <v>234788</v>
      </c>
      <c r="B9674" s="86">
        <v>20</v>
      </c>
    </row>
    <row r="9675" spans="1:2" ht="15" customHeight="1" x14ac:dyDescent="0.3">
      <c r="A9675" s="32">
        <v>234810</v>
      </c>
      <c r="B9675" s="86">
        <v>6</v>
      </c>
    </row>
    <row r="9676" spans="1:2" ht="15" customHeight="1" x14ac:dyDescent="0.3">
      <c r="A9676" s="32">
        <v>234822</v>
      </c>
      <c r="B9676" s="86">
        <v>8</v>
      </c>
    </row>
    <row r="9677" spans="1:2" ht="15" customHeight="1" x14ac:dyDescent="0.3">
      <c r="A9677" s="32">
        <v>234828</v>
      </c>
      <c r="B9677" s="86">
        <v>1</v>
      </c>
    </row>
    <row r="9678" spans="1:2" ht="15" customHeight="1" x14ac:dyDescent="0.3">
      <c r="A9678" s="32">
        <v>234835</v>
      </c>
      <c r="B9678" s="86">
        <v>15</v>
      </c>
    </row>
    <row r="9679" spans="1:2" ht="15" customHeight="1" x14ac:dyDescent="0.3">
      <c r="A9679" s="32">
        <v>234844</v>
      </c>
      <c r="B9679" s="86">
        <v>24</v>
      </c>
    </row>
    <row r="9680" spans="1:2" ht="15" customHeight="1" x14ac:dyDescent="0.3">
      <c r="A9680" s="32">
        <v>234867</v>
      </c>
      <c r="B9680" s="86">
        <v>11</v>
      </c>
    </row>
    <row r="9681" spans="1:2" ht="15" customHeight="1" x14ac:dyDescent="0.3">
      <c r="A9681" s="32">
        <v>234872</v>
      </c>
      <c r="B9681" s="86">
        <v>4</v>
      </c>
    </row>
    <row r="9682" spans="1:2" ht="15" customHeight="1" x14ac:dyDescent="0.3">
      <c r="A9682" s="32">
        <v>234887</v>
      </c>
      <c r="B9682" s="86">
        <v>11</v>
      </c>
    </row>
    <row r="9683" spans="1:2" ht="15" customHeight="1" x14ac:dyDescent="0.3">
      <c r="A9683" s="32">
        <v>234938</v>
      </c>
      <c r="B9683" s="86">
        <v>17</v>
      </c>
    </row>
    <row r="9684" spans="1:2" ht="15" customHeight="1" x14ac:dyDescent="0.3">
      <c r="A9684" s="32">
        <v>234944</v>
      </c>
      <c r="B9684" s="86">
        <v>16</v>
      </c>
    </row>
    <row r="9685" spans="1:2" ht="15" customHeight="1" x14ac:dyDescent="0.3">
      <c r="A9685" s="32">
        <v>235005</v>
      </c>
      <c r="B9685" s="86">
        <v>5</v>
      </c>
    </row>
    <row r="9686" spans="1:2" ht="15" customHeight="1" x14ac:dyDescent="0.3">
      <c r="A9686" s="32">
        <v>235014</v>
      </c>
      <c r="B9686" s="86">
        <v>11</v>
      </c>
    </row>
    <row r="9687" spans="1:2" ht="15" customHeight="1" x14ac:dyDescent="0.3">
      <c r="A9687" s="32">
        <v>235032</v>
      </c>
      <c r="B9687" s="86">
        <v>10</v>
      </c>
    </row>
    <row r="9688" spans="1:2" ht="15" customHeight="1" x14ac:dyDescent="0.3">
      <c r="A9688" s="32">
        <v>235036</v>
      </c>
      <c r="B9688" s="86">
        <v>2</v>
      </c>
    </row>
    <row r="9689" spans="1:2" ht="15" customHeight="1" x14ac:dyDescent="0.3">
      <c r="A9689" s="32">
        <v>235052</v>
      </c>
      <c r="B9689" s="86">
        <v>10</v>
      </c>
    </row>
    <row r="9690" spans="1:2" ht="15" customHeight="1" x14ac:dyDescent="0.3">
      <c r="A9690" s="32">
        <v>235074</v>
      </c>
      <c r="B9690" s="86">
        <v>9</v>
      </c>
    </row>
    <row r="9691" spans="1:2" ht="15" customHeight="1" x14ac:dyDescent="0.3">
      <c r="A9691" s="32">
        <v>235125</v>
      </c>
      <c r="B9691" s="86">
        <v>6</v>
      </c>
    </row>
    <row r="9692" spans="1:2" ht="15" customHeight="1" x14ac:dyDescent="0.3">
      <c r="A9692" s="32">
        <v>235131</v>
      </c>
      <c r="B9692" s="86">
        <v>5</v>
      </c>
    </row>
    <row r="9693" spans="1:2" ht="15" customHeight="1" x14ac:dyDescent="0.3">
      <c r="A9693" s="32">
        <v>235219</v>
      </c>
      <c r="B9693" s="86">
        <v>5</v>
      </c>
    </row>
    <row r="9694" spans="1:2" ht="15" customHeight="1" x14ac:dyDescent="0.3">
      <c r="A9694" s="32">
        <v>235246</v>
      </c>
      <c r="B9694" s="86">
        <v>11</v>
      </c>
    </row>
    <row r="9695" spans="1:2" ht="15" customHeight="1" x14ac:dyDescent="0.3">
      <c r="A9695" s="32">
        <v>235248</v>
      </c>
      <c r="B9695" s="86">
        <v>19</v>
      </c>
    </row>
    <row r="9696" spans="1:2" ht="15" customHeight="1" x14ac:dyDescent="0.3">
      <c r="A9696" s="32">
        <v>235298</v>
      </c>
      <c r="B9696" s="86">
        <v>9</v>
      </c>
    </row>
    <row r="9697" spans="1:2" ht="15" customHeight="1" x14ac:dyDescent="0.3">
      <c r="A9697" s="32">
        <v>235317</v>
      </c>
      <c r="B9697" s="86">
        <v>4</v>
      </c>
    </row>
    <row r="9698" spans="1:2" ht="15" customHeight="1" x14ac:dyDescent="0.3">
      <c r="A9698" s="32">
        <v>235321</v>
      </c>
      <c r="B9698" s="86">
        <v>1</v>
      </c>
    </row>
    <row r="9699" spans="1:2" ht="15" customHeight="1" x14ac:dyDescent="0.3">
      <c r="A9699" s="32">
        <v>235325</v>
      </c>
      <c r="B9699" s="86">
        <v>9</v>
      </c>
    </row>
    <row r="9700" spans="1:2" ht="15" customHeight="1" x14ac:dyDescent="0.3">
      <c r="A9700" s="32">
        <v>235326</v>
      </c>
      <c r="B9700" s="86">
        <v>16</v>
      </c>
    </row>
    <row r="9701" spans="1:2" ht="15" customHeight="1" x14ac:dyDescent="0.3">
      <c r="A9701" s="32">
        <v>235460</v>
      </c>
      <c r="B9701" s="86">
        <v>4</v>
      </c>
    </row>
    <row r="9702" spans="1:2" ht="15" customHeight="1" x14ac:dyDescent="0.3">
      <c r="A9702" s="32">
        <v>235471</v>
      </c>
      <c r="B9702" s="86">
        <v>7</v>
      </c>
    </row>
    <row r="9703" spans="1:2" ht="15" customHeight="1" x14ac:dyDescent="0.3">
      <c r="A9703" s="32">
        <v>235472</v>
      </c>
      <c r="B9703" s="86">
        <v>11</v>
      </c>
    </row>
    <row r="9704" spans="1:2" ht="15" customHeight="1" x14ac:dyDescent="0.3">
      <c r="A9704" s="32">
        <v>235484</v>
      </c>
      <c r="B9704" s="86">
        <v>3</v>
      </c>
    </row>
    <row r="9705" spans="1:2" ht="15" customHeight="1" x14ac:dyDescent="0.3">
      <c r="A9705" s="32">
        <v>235487</v>
      </c>
      <c r="B9705" s="86">
        <v>6</v>
      </c>
    </row>
    <row r="9706" spans="1:2" ht="15" customHeight="1" x14ac:dyDescent="0.3">
      <c r="A9706" s="32">
        <v>235583</v>
      </c>
      <c r="B9706" s="86">
        <v>9</v>
      </c>
    </row>
    <row r="9707" spans="1:2" ht="15" customHeight="1" x14ac:dyDescent="0.3">
      <c r="A9707" s="32">
        <v>235584</v>
      </c>
      <c r="B9707" s="86">
        <v>13</v>
      </c>
    </row>
    <row r="9708" spans="1:2" ht="15" customHeight="1" x14ac:dyDescent="0.3">
      <c r="A9708" s="32">
        <v>235597</v>
      </c>
      <c r="B9708" s="86">
        <v>10</v>
      </c>
    </row>
    <row r="9709" spans="1:2" ht="15" customHeight="1" x14ac:dyDescent="0.3">
      <c r="A9709" s="32">
        <v>235627</v>
      </c>
      <c r="B9709" s="86">
        <v>15</v>
      </c>
    </row>
    <row r="9710" spans="1:2" ht="15" customHeight="1" x14ac:dyDescent="0.3">
      <c r="A9710" s="32">
        <v>235637</v>
      </c>
      <c r="B9710" s="86">
        <v>12</v>
      </c>
    </row>
    <row r="9711" spans="1:2" ht="15" customHeight="1" x14ac:dyDescent="0.3">
      <c r="A9711" s="32">
        <v>235696</v>
      </c>
      <c r="B9711" s="86">
        <v>13</v>
      </c>
    </row>
    <row r="9712" spans="1:2" ht="15" customHeight="1" x14ac:dyDescent="0.3">
      <c r="A9712" s="32">
        <v>235698</v>
      </c>
      <c r="B9712" s="86">
        <v>5</v>
      </c>
    </row>
    <row r="9713" spans="1:2" ht="15" customHeight="1" x14ac:dyDescent="0.3">
      <c r="A9713" s="32">
        <v>235721</v>
      </c>
      <c r="B9713" s="86">
        <v>16</v>
      </c>
    </row>
    <row r="9714" spans="1:2" ht="15" customHeight="1" x14ac:dyDescent="0.3">
      <c r="A9714" s="32">
        <v>235724</v>
      </c>
      <c r="B9714" s="86">
        <v>7</v>
      </c>
    </row>
    <row r="9715" spans="1:2" ht="15" customHeight="1" x14ac:dyDescent="0.3">
      <c r="A9715" s="32">
        <v>235728</v>
      </c>
      <c r="B9715" s="86">
        <v>4</v>
      </c>
    </row>
    <row r="9716" spans="1:2" ht="15" customHeight="1" x14ac:dyDescent="0.3">
      <c r="A9716" s="32">
        <v>235762</v>
      </c>
      <c r="B9716" s="86">
        <v>7</v>
      </c>
    </row>
    <row r="9717" spans="1:2" ht="15" customHeight="1" x14ac:dyDescent="0.3">
      <c r="A9717" s="32">
        <v>235765</v>
      </c>
      <c r="B9717" s="86">
        <v>12</v>
      </c>
    </row>
    <row r="9718" spans="1:2" ht="15" customHeight="1" x14ac:dyDescent="0.3">
      <c r="A9718" s="32">
        <v>235799</v>
      </c>
      <c r="B9718" s="86">
        <v>19</v>
      </c>
    </row>
    <row r="9719" spans="1:2" ht="15" customHeight="1" x14ac:dyDescent="0.3">
      <c r="A9719" s="32">
        <v>235831</v>
      </c>
      <c r="B9719" s="86">
        <v>12</v>
      </c>
    </row>
    <row r="9720" spans="1:2" ht="15" customHeight="1" x14ac:dyDescent="0.3">
      <c r="A9720" s="32">
        <v>235860</v>
      </c>
      <c r="B9720" s="86">
        <v>4</v>
      </c>
    </row>
    <row r="9721" spans="1:2" ht="15" customHeight="1" x14ac:dyDescent="0.3">
      <c r="A9721" s="32">
        <v>235925</v>
      </c>
      <c r="B9721" s="86">
        <v>8</v>
      </c>
    </row>
    <row r="9722" spans="1:2" ht="15" customHeight="1" x14ac:dyDescent="0.3">
      <c r="A9722" s="32">
        <v>235975</v>
      </c>
      <c r="B9722" s="86">
        <v>5</v>
      </c>
    </row>
    <row r="9723" spans="1:2" ht="15" customHeight="1" x14ac:dyDescent="0.3">
      <c r="A9723" s="32">
        <v>236003</v>
      </c>
      <c r="B9723" s="86">
        <v>9</v>
      </c>
    </row>
    <row r="9724" spans="1:2" ht="15" customHeight="1" x14ac:dyDescent="0.3">
      <c r="A9724" s="32">
        <v>236039</v>
      </c>
      <c r="B9724" s="86">
        <v>2</v>
      </c>
    </row>
    <row r="9725" spans="1:2" ht="15" customHeight="1" x14ac:dyDescent="0.3">
      <c r="A9725" s="32">
        <v>236082</v>
      </c>
      <c r="B9725" s="86">
        <v>1</v>
      </c>
    </row>
    <row r="9726" spans="1:2" ht="15" customHeight="1" x14ac:dyDescent="0.3">
      <c r="A9726" s="32">
        <v>236132</v>
      </c>
      <c r="B9726" s="86">
        <v>5</v>
      </c>
    </row>
    <row r="9727" spans="1:2" ht="15" customHeight="1" x14ac:dyDescent="0.3">
      <c r="A9727" s="32">
        <v>236157</v>
      </c>
      <c r="B9727" s="86">
        <v>5</v>
      </c>
    </row>
    <row r="9728" spans="1:2" ht="15" customHeight="1" x14ac:dyDescent="0.3">
      <c r="A9728" s="32">
        <v>236174</v>
      </c>
      <c r="B9728" s="86">
        <v>9</v>
      </c>
    </row>
    <row r="9729" spans="1:2" ht="15" customHeight="1" x14ac:dyDescent="0.3">
      <c r="A9729" s="32">
        <v>236272</v>
      </c>
      <c r="B9729" s="86">
        <v>5</v>
      </c>
    </row>
    <row r="9730" spans="1:2" ht="15" customHeight="1" x14ac:dyDescent="0.3">
      <c r="A9730" s="32">
        <v>236284</v>
      </c>
      <c r="B9730" s="86">
        <v>29</v>
      </c>
    </row>
    <row r="9731" spans="1:2" ht="15" customHeight="1" x14ac:dyDescent="0.3">
      <c r="A9731" s="32">
        <v>236317</v>
      </c>
      <c r="B9731" s="86">
        <v>8</v>
      </c>
    </row>
    <row r="9732" spans="1:2" ht="15" customHeight="1" x14ac:dyDescent="0.3">
      <c r="A9732" s="32">
        <v>236330</v>
      </c>
      <c r="B9732" s="86">
        <v>20</v>
      </c>
    </row>
    <row r="9733" spans="1:2" ht="15" customHeight="1" x14ac:dyDescent="0.3">
      <c r="A9733" s="32">
        <v>236364</v>
      </c>
      <c r="B9733" s="86">
        <v>9</v>
      </c>
    </row>
    <row r="9734" spans="1:2" ht="15" customHeight="1" x14ac:dyDescent="0.3">
      <c r="A9734" s="32">
        <v>236447</v>
      </c>
      <c r="B9734" s="86">
        <v>4</v>
      </c>
    </row>
    <row r="9735" spans="1:2" ht="15" customHeight="1" x14ac:dyDescent="0.3">
      <c r="A9735" s="32">
        <v>236459</v>
      </c>
      <c r="B9735" s="86">
        <v>6</v>
      </c>
    </row>
    <row r="9736" spans="1:2" ht="15" customHeight="1" x14ac:dyDescent="0.3">
      <c r="A9736" s="32">
        <v>236502</v>
      </c>
      <c r="B9736" s="86">
        <v>8</v>
      </c>
    </row>
    <row r="9737" spans="1:2" ht="15" customHeight="1" x14ac:dyDescent="0.3">
      <c r="A9737" s="32">
        <v>236645</v>
      </c>
      <c r="B9737" s="86">
        <v>8</v>
      </c>
    </row>
    <row r="9738" spans="1:2" ht="15" customHeight="1" x14ac:dyDescent="0.3">
      <c r="A9738" s="32">
        <v>236693</v>
      </c>
      <c r="B9738" s="86">
        <v>2</v>
      </c>
    </row>
    <row r="9739" spans="1:2" ht="15" customHeight="1" x14ac:dyDescent="0.3">
      <c r="A9739" s="32">
        <v>236697</v>
      </c>
      <c r="B9739" s="86">
        <v>17</v>
      </c>
    </row>
    <row r="9740" spans="1:2" ht="15" customHeight="1" x14ac:dyDescent="0.3">
      <c r="A9740" s="32">
        <v>236743</v>
      </c>
      <c r="B9740" s="86">
        <v>5</v>
      </c>
    </row>
    <row r="9741" spans="1:2" ht="15" customHeight="1" x14ac:dyDescent="0.3">
      <c r="A9741" s="32">
        <v>236752</v>
      </c>
      <c r="B9741" s="86">
        <v>8</v>
      </c>
    </row>
    <row r="9742" spans="1:2" ht="15" customHeight="1" x14ac:dyDescent="0.3">
      <c r="A9742" s="32">
        <v>236760</v>
      </c>
      <c r="B9742" s="86">
        <v>1</v>
      </c>
    </row>
    <row r="9743" spans="1:2" ht="15" customHeight="1" x14ac:dyDescent="0.3">
      <c r="A9743" s="32">
        <v>236779</v>
      </c>
      <c r="B9743" s="86">
        <v>4</v>
      </c>
    </row>
    <row r="9744" spans="1:2" ht="15" customHeight="1" x14ac:dyDescent="0.3">
      <c r="A9744" s="32">
        <v>236782</v>
      </c>
      <c r="B9744" s="86">
        <v>11</v>
      </c>
    </row>
    <row r="9745" spans="1:2" ht="15" customHeight="1" x14ac:dyDescent="0.3">
      <c r="A9745" s="32">
        <v>236853</v>
      </c>
      <c r="B9745" s="86">
        <v>9</v>
      </c>
    </row>
    <row r="9746" spans="1:2" ht="15" customHeight="1" x14ac:dyDescent="0.3">
      <c r="A9746" s="32">
        <v>236856</v>
      </c>
      <c r="B9746" s="86">
        <v>2</v>
      </c>
    </row>
    <row r="9747" spans="1:2" ht="15" customHeight="1" x14ac:dyDescent="0.3">
      <c r="A9747" s="32">
        <v>236887</v>
      </c>
      <c r="B9747" s="86">
        <v>4</v>
      </c>
    </row>
    <row r="9748" spans="1:2" ht="15" customHeight="1" x14ac:dyDescent="0.3">
      <c r="A9748" s="32">
        <v>236932</v>
      </c>
      <c r="B9748" s="86">
        <v>9</v>
      </c>
    </row>
    <row r="9749" spans="1:2" ht="15" customHeight="1" x14ac:dyDescent="0.3">
      <c r="A9749" s="32">
        <v>236945</v>
      </c>
      <c r="B9749" s="86">
        <v>7</v>
      </c>
    </row>
    <row r="9750" spans="1:2" ht="15" customHeight="1" x14ac:dyDescent="0.3">
      <c r="A9750" s="32">
        <v>237015</v>
      </c>
      <c r="B9750" s="86">
        <v>7</v>
      </c>
    </row>
    <row r="9751" spans="1:2" ht="15" customHeight="1" x14ac:dyDescent="0.3">
      <c r="A9751" s="32">
        <v>237024</v>
      </c>
      <c r="B9751" s="86">
        <v>12</v>
      </c>
    </row>
    <row r="9752" spans="1:2" ht="15" customHeight="1" x14ac:dyDescent="0.3">
      <c r="A9752" s="32">
        <v>237035</v>
      </c>
      <c r="B9752" s="86">
        <v>1</v>
      </c>
    </row>
    <row r="9753" spans="1:2" ht="15" customHeight="1" x14ac:dyDescent="0.3">
      <c r="A9753" s="32">
        <v>237036</v>
      </c>
      <c r="B9753" s="86">
        <v>7</v>
      </c>
    </row>
    <row r="9754" spans="1:2" ht="15" customHeight="1" x14ac:dyDescent="0.3">
      <c r="A9754" s="32">
        <v>237047</v>
      </c>
      <c r="B9754" s="86">
        <v>17</v>
      </c>
    </row>
    <row r="9755" spans="1:2" ht="15" customHeight="1" x14ac:dyDescent="0.3">
      <c r="A9755" s="32">
        <v>237049</v>
      </c>
      <c r="B9755" s="86">
        <v>22</v>
      </c>
    </row>
    <row r="9756" spans="1:2" ht="15" customHeight="1" x14ac:dyDescent="0.3">
      <c r="A9756" s="32">
        <v>237059</v>
      </c>
      <c r="B9756" s="86">
        <v>4</v>
      </c>
    </row>
    <row r="9757" spans="1:2" ht="15" customHeight="1" x14ac:dyDescent="0.3">
      <c r="A9757" s="32">
        <v>237082</v>
      </c>
      <c r="B9757" s="86">
        <v>4</v>
      </c>
    </row>
    <row r="9758" spans="1:2" ht="15" customHeight="1" x14ac:dyDescent="0.3">
      <c r="A9758" s="32">
        <v>237111</v>
      </c>
      <c r="B9758" s="86">
        <v>11</v>
      </c>
    </row>
    <row r="9759" spans="1:2" ht="15" customHeight="1" x14ac:dyDescent="0.3">
      <c r="A9759" s="32">
        <v>237119</v>
      </c>
      <c r="B9759" s="86">
        <v>7</v>
      </c>
    </row>
    <row r="9760" spans="1:2" ht="15" customHeight="1" x14ac:dyDescent="0.3">
      <c r="A9760" s="32">
        <v>237122</v>
      </c>
      <c r="B9760" s="86">
        <v>13</v>
      </c>
    </row>
    <row r="9761" spans="1:2" ht="15" customHeight="1" x14ac:dyDescent="0.3">
      <c r="A9761" s="32">
        <v>237179</v>
      </c>
      <c r="B9761" s="86">
        <v>6</v>
      </c>
    </row>
    <row r="9762" spans="1:2" ht="15" customHeight="1" x14ac:dyDescent="0.3">
      <c r="A9762" s="32">
        <v>237202</v>
      </c>
      <c r="B9762" s="86">
        <v>7</v>
      </c>
    </row>
    <row r="9763" spans="1:2" ht="15" customHeight="1" x14ac:dyDescent="0.3">
      <c r="A9763" s="32">
        <v>237203</v>
      </c>
      <c r="B9763" s="86">
        <v>3</v>
      </c>
    </row>
    <row r="9764" spans="1:2" ht="15" customHeight="1" x14ac:dyDescent="0.3">
      <c r="A9764" s="32">
        <v>237219</v>
      </c>
      <c r="B9764" s="86">
        <v>6</v>
      </c>
    </row>
    <row r="9765" spans="1:2" ht="15" customHeight="1" x14ac:dyDescent="0.3">
      <c r="A9765" s="32">
        <v>237229</v>
      </c>
      <c r="B9765" s="86">
        <v>17</v>
      </c>
    </row>
    <row r="9766" spans="1:2" ht="15" customHeight="1" x14ac:dyDescent="0.3">
      <c r="A9766" s="32">
        <v>237255</v>
      </c>
      <c r="B9766" s="86">
        <v>10</v>
      </c>
    </row>
    <row r="9767" spans="1:2" ht="15" customHeight="1" x14ac:dyDescent="0.3">
      <c r="A9767" s="32">
        <v>237304</v>
      </c>
      <c r="B9767" s="86">
        <v>3</v>
      </c>
    </row>
    <row r="9768" spans="1:2" ht="15" customHeight="1" x14ac:dyDescent="0.3">
      <c r="A9768" s="32">
        <v>237367</v>
      </c>
      <c r="B9768" s="86">
        <v>16</v>
      </c>
    </row>
    <row r="9769" spans="1:2" ht="15" customHeight="1" x14ac:dyDescent="0.3">
      <c r="A9769" s="32">
        <v>237369</v>
      </c>
      <c r="B9769" s="86">
        <v>5</v>
      </c>
    </row>
    <row r="9770" spans="1:2" ht="15" customHeight="1" x14ac:dyDescent="0.3">
      <c r="A9770" s="32">
        <v>237402</v>
      </c>
      <c r="B9770" s="86">
        <v>10</v>
      </c>
    </row>
    <row r="9771" spans="1:2" ht="15" customHeight="1" x14ac:dyDescent="0.3">
      <c r="A9771" s="32">
        <v>237416</v>
      </c>
      <c r="B9771" s="86">
        <v>13</v>
      </c>
    </row>
    <row r="9772" spans="1:2" ht="15" customHeight="1" x14ac:dyDescent="0.3">
      <c r="A9772" s="32">
        <v>237427</v>
      </c>
      <c r="B9772" s="86">
        <v>12</v>
      </c>
    </row>
    <row r="9773" spans="1:2" ht="15" customHeight="1" x14ac:dyDescent="0.3">
      <c r="A9773" s="32">
        <v>237431</v>
      </c>
      <c r="B9773" s="86">
        <v>14</v>
      </c>
    </row>
    <row r="9774" spans="1:2" ht="15" customHeight="1" x14ac:dyDescent="0.3">
      <c r="A9774" s="32">
        <v>237441</v>
      </c>
      <c r="B9774" s="86">
        <v>5</v>
      </c>
    </row>
    <row r="9775" spans="1:2" ht="15" customHeight="1" x14ac:dyDescent="0.3">
      <c r="A9775" s="32">
        <v>237457</v>
      </c>
      <c r="B9775" s="86">
        <v>4</v>
      </c>
    </row>
    <row r="9776" spans="1:2" ht="15" customHeight="1" x14ac:dyDescent="0.3">
      <c r="A9776" s="32">
        <v>237474</v>
      </c>
      <c r="B9776" s="86">
        <v>19</v>
      </c>
    </row>
    <row r="9777" spans="1:2" ht="15" customHeight="1" x14ac:dyDescent="0.3">
      <c r="A9777" s="32">
        <v>237495</v>
      </c>
      <c r="B9777" s="86">
        <v>1</v>
      </c>
    </row>
    <row r="9778" spans="1:2" ht="15" customHeight="1" x14ac:dyDescent="0.3">
      <c r="A9778" s="32">
        <v>237532</v>
      </c>
      <c r="B9778" s="86">
        <v>3</v>
      </c>
    </row>
    <row r="9779" spans="1:2" ht="15" customHeight="1" x14ac:dyDescent="0.3">
      <c r="A9779" s="32">
        <v>237534</v>
      </c>
      <c r="B9779" s="86">
        <v>8</v>
      </c>
    </row>
    <row r="9780" spans="1:2" ht="15" customHeight="1" x14ac:dyDescent="0.3">
      <c r="A9780" s="32">
        <v>237547</v>
      </c>
      <c r="B9780" s="86">
        <v>9</v>
      </c>
    </row>
    <row r="9781" spans="1:2" ht="15" customHeight="1" x14ac:dyDescent="0.3">
      <c r="A9781" s="32">
        <v>237561</v>
      </c>
      <c r="B9781" s="86">
        <v>21</v>
      </c>
    </row>
    <row r="9782" spans="1:2" ht="15" customHeight="1" x14ac:dyDescent="0.3">
      <c r="A9782" s="32">
        <v>237575</v>
      </c>
      <c r="B9782" s="86">
        <v>14</v>
      </c>
    </row>
    <row r="9783" spans="1:2" ht="15" customHeight="1" x14ac:dyDescent="0.3">
      <c r="A9783" s="32">
        <v>237584</v>
      </c>
      <c r="B9783" s="86">
        <v>11</v>
      </c>
    </row>
    <row r="9784" spans="1:2" ht="15" customHeight="1" x14ac:dyDescent="0.3">
      <c r="A9784" s="32">
        <v>237632</v>
      </c>
      <c r="B9784" s="86">
        <v>14</v>
      </c>
    </row>
    <row r="9785" spans="1:2" ht="15" customHeight="1" x14ac:dyDescent="0.3">
      <c r="A9785" s="32">
        <v>237633</v>
      </c>
      <c r="B9785" s="86">
        <v>5</v>
      </c>
    </row>
    <row r="9786" spans="1:2" ht="15" customHeight="1" x14ac:dyDescent="0.3">
      <c r="A9786" s="32">
        <v>237674</v>
      </c>
      <c r="B9786" s="86">
        <v>20</v>
      </c>
    </row>
    <row r="9787" spans="1:2" ht="15" customHeight="1" x14ac:dyDescent="0.3">
      <c r="A9787" s="32">
        <v>237693</v>
      </c>
      <c r="B9787" s="86">
        <v>9</v>
      </c>
    </row>
    <row r="9788" spans="1:2" ht="15" customHeight="1" x14ac:dyDescent="0.3">
      <c r="A9788" s="32">
        <v>237696</v>
      </c>
      <c r="B9788" s="86">
        <v>4</v>
      </c>
    </row>
    <row r="9789" spans="1:2" ht="15" customHeight="1" x14ac:dyDescent="0.3">
      <c r="A9789" s="32">
        <v>237701</v>
      </c>
      <c r="B9789" s="86">
        <v>10</v>
      </c>
    </row>
    <row r="9790" spans="1:2" ht="15" customHeight="1" x14ac:dyDescent="0.3">
      <c r="A9790" s="32">
        <v>237740</v>
      </c>
      <c r="B9790" s="86">
        <v>9</v>
      </c>
    </row>
    <row r="9791" spans="1:2" ht="15" customHeight="1" x14ac:dyDescent="0.3">
      <c r="A9791" s="32">
        <v>237746</v>
      </c>
      <c r="B9791" s="86">
        <v>3</v>
      </c>
    </row>
    <row r="9792" spans="1:2" ht="15" customHeight="1" x14ac:dyDescent="0.3">
      <c r="A9792" s="32">
        <v>237752</v>
      </c>
      <c r="B9792" s="86">
        <v>10</v>
      </c>
    </row>
    <row r="9793" spans="1:2" ht="15" customHeight="1" x14ac:dyDescent="0.3">
      <c r="A9793" s="32">
        <v>237789</v>
      </c>
      <c r="B9793" s="86">
        <v>6</v>
      </c>
    </row>
    <row r="9794" spans="1:2" ht="15" customHeight="1" x14ac:dyDescent="0.3">
      <c r="A9794" s="32">
        <v>237845</v>
      </c>
      <c r="B9794" s="86">
        <v>1</v>
      </c>
    </row>
    <row r="9795" spans="1:2" ht="15" customHeight="1" x14ac:dyDescent="0.3">
      <c r="A9795" s="32">
        <v>237848</v>
      </c>
      <c r="B9795" s="86">
        <v>15</v>
      </c>
    </row>
    <row r="9796" spans="1:2" ht="15" customHeight="1" x14ac:dyDescent="0.3">
      <c r="A9796" s="32">
        <v>237851</v>
      </c>
      <c r="B9796" s="86">
        <v>23</v>
      </c>
    </row>
    <row r="9797" spans="1:2" ht="15" customHeight="1" x14ac:dyDescent="0.3">
      <c r="A9797" s="32">
        <v>237855</v>
      </c>
      <c r="B9797" s="86">
        <v>15</v>
      </c>
    </row>
    <row r="9798" spans="1:2" ht="15" customHeight="1" x14ac:dyDescent="0.3">
      <c r="A9798" s="32">
        <v>237870</v>
      </c>
      <c r="B9798" s="86">
        <v>10</v>
      </c>
    </row>
    <row r="9799" spans="1:2" ht="15" customHeight="1" x14ac:dyDescent="0.3">
      <c r="A9799" s="32">
        <v>237900</v>
      </c>
      <c r="B9799" s="86">
        <v>2</v>
      </c>
    </row>
    <row r="9800" spans="1:2" ht="15" customHeight="1" x14ac:dyDescent="0.3">
      <c r="A9800" s="32">
        <v>237904</v>
      </c>
      <c r="B9800" s="86">
        <v>11</v>
      </c>
    </row>
    <row r="9801" spans="1:2" ht="15" customHeight="1" x14ac:dyDescent="0.3">
      <c r="A9801" s="32">
        <v>237913</v>
      </c>
      <c r="B9801" s="86">
        <v>10</v>
      </c>
    </row>
    <row r="9802" spans="1:2" ht="15" customHeight="1" x14ac:dyDescent="0.3">
      <c r="A9802" s="32">
        <v>237920</v>
      </c>
      <c r="B9802" s="86">
        <v>7</v>
      </c>
    </row>
    <row r="9803" spans="1:2" ht="15" customHeight="1" x14ac:dyDescent="0.3">
      <c r="A9803" s="32">
        <v>237930</v>
      </c>
      <c r="B9803" s="86">
        <v>3</v>
      </c>
    </row>
    <row r="9804" spans="1:2" ht="15" customHeight="1" x14ac:dyDescent="0.3">
      <c r="A9804" s="32">
        <v>237933</v>
      </c>
      <c r="B9804" s="86">
        <v>8</v>
      </c>
    </row>
    <row r="9805" spans="1:2" ht="15" customHeight="1" x14ac:dyDescent="0.3">
      <c r="A9805" s="32">
        <v>237934</v>
      </c>
      <c r="B9805" s="86">
        <v>10</v>
      </c>
    </row>
    <row r="9806" spans="1:2" ht="15" customHeight="1" x14ac:dyDescent="0.3">
      <c r="A9806" s="32">
        <v>237942</v>
      </c>
      <c r="B9806" s="86">
        <v>12</v>
      </c>
    </row>
    <row r="9807" spans="1:2" ht="15" customHeight="1" x14ac:dyDescent="0.3">
      <c r="A9807" s="32">
        <v>237976</v>
      </c>
      <c r="B9807" s="86">
        <v>4</v>
      </c>
    </row>
    <row r="9808" spans="1:2" ht="15" customHeight="1" x14ac:dyDescent="0.3">
      <c r="A9808" s="32">
        <v>237991</v>
      </c>
      <c r="B9808" s="86">
        <v>6</v>
      </c>
    </row>
    <row r="9809" spans="1:2" ht="15" customHeight="1" x14ac:dyDescent="0.3">
      <c r="A9809" s="32">
        <v>238018</v>
      </c>
      <c r="B9809" s="86">
        <v>12</v>
      </c>
    </row>
    <row r="9810" spans="1:2" ht="15" customHeight="1" x14ac:dyDescent="0.3">
      <c r="A9810" s="32">
        <v>238071</v>
      </c>
      <c r="B9810" s="86">
        <v>4</v>
      </c>
    </row>
    <row r="9811" spans="1:2" ht="15" customHeight="1" x14ac:dyDescent="0.3">
      <c r="A9811" s="32">
        <v>238113</v>
      </c>
      <c r="B9811" s="86">
        <v>8</v>
      </c>
    </row>
    <row r="9812" spans="1:2" ht="15" customHeight="1" x14ac:dyDescent="0.3">
      <c r="A9812" s="32">
        <v>238133</v>
      </c>
      <c r="B9812" s="86">
        <v>13</v>
      </c>
    </row>
    <row r="9813" spans="1:2" ht="15" customHeight="1" x14ac:dyDescent="0.3">
      <c r="A9813" s="32">
        <v>238201</v>
      </c>
      <c r="B9813" s="86">
        <v>4</v>
      </c>
    </row>
    <row r="9814" spans="1:2" ht="15" customHeight="1" x14ac:dyDescent="0.3">
      <c r="A9814" s="32">
        <v>238208</v>
      </c>
      <c r="B9814" s="86">
        <v>4</v>
      </c>
    </row>
    <row r="9815" spans="1:2" ht="15" customHeight="1" x14ac:dyDescent="0.3">
      <c r="A9815" s="32">
        <v>238239</v>
      </c>
      <c r="B9815" s="86">
        <v>11</v>
      </c>
    </row>
    <row r="9816" spans="1:2" ht="15" customHeight="1" x14ac:dyDescent="0.3">
      <c r="A9816" s="32">
        <v>238252</v>
      </c>
      <c r="B9816" s="86">
        <v>10</v>
      </c>
    </row>
    <row r="9817" spans="1:2" ht="15" customHeight="1" x14ac:dyDescent="0.3">
      <c r="A9817" s="32">
        <v>238267</v>
      </c>
      <c r="B9817" s="86">
        <v>10</v>
      </c>
    </row>
    <row r="9818" spans="1:2" ht="15" customHeight="1" x14ac:dyDescent="0.3">
      <c r="A9818" s="32">
        <v>238309</v>
      </c>
      <c r="B9818" s="86">
        <v>10</v>
      </c>
    </row>
    <row r="9819" spans="1:2" ht="15" customHeight="1" x14ac:dyDescent="0.3">
      <c r="A9819" s="32">
        <v>238316</v>
      </c>
      <c r="B9819" s="86">
        <v>9</v>
      </c>
    </row>
    <row r="9820" spans="1:2" ht="15" customHeight="1" x14ac:dyDescent="0.3">
      <c r="A9820" s="32">
        <v>238349</v>
      </c>
      <c r="B9820" s="86">
        <v>2</v>
      </c>
    </row>
    <row r="9821" spans="1:2" ht="15" customHeight="1" x14ac:dyDescent="0.3">
      <c r="A9821" s="32">
        <v>238356</v>
      </c>
      <c r="B9821" s="86">
        <v>15</v>
      </c>
    </row>
    <row r="9822" spans="1:2" ht="15" customHeight="1" x14ac:dyDescent="0.3">
      <c r="A9822" s="32">
        <v>238365</v>
      </c>
      <c r="B9822" s="86">
        <v>10</v>
      </c>
    </row>
    <row r="9823" spans="1:2" ht="15" customHeight="1" x14ac:dyDescent="0.3">
      <c r="A9823" s="32">
        <v>238366</v>
      </c>
      <c r="B9823" s="86">
        <v>7</v>
      </c>
    </row>
    <row r="9824" spans="1:2" ht="15" customHeight="1" x14ac:dyDescent="0.3">
      <c r="A9824" s="32">
        <v>238384</v>
      </c>
      <c r="B9824" s="86">
        <v>23</v>
      </c>
    </row>
    <row r="9825" spans="1:2" ht="15" customHeight="1" x14ac:dyDescent="0.3">
      <c r="A9825" s="32">
        <v>238396</v>
      </c>
      <c r="B9825" s="86">
        <v>13</v>
      </c>
    </row>
    <row r="9826" spans="1:2" ht="15" customHeight="1" x14ac:dyDescent="0.3">
      <c r="A9826" s="32">
        <v>238404</v>
      </c>
      <c r="B9826" s="86">
        <v>8</v>
      </c>
    </row>
    <row r="9827" spans="1:2" ht="15" customHeight="1" x14ac:dyDescent="0.3">
      <c r="A9827" s="32">
        <v>238437</v>
      </c>
      <c r="B9827" s="86">
        <v>5</v>
      </c>
    </row>
    <row r="9828" spans="1:2" ht="15" customHeight="1" x14ac:dyDescent="0.3">
      <c r="A9828" s="32">
        <v>238440</v>
      </c>
      <c r="B9828" s="86">
        <v>15</v>
      </c>
    </row>
    <row r="9829" spans="1:2" ht="15" customHeight="1" x14ac:dyDescent="0.3">
      <c r="A9829" s="32">
        <v>238443</v>
      </c>
      <c r="B9829" s="86">
        <v>13</v>
      </c>
    </row>
    <row r="9830" spans="1:2" ht="15" customHeight="1" x14ac:dyDescent="0.3">
      <c r="A9830" s="32">
        <v>238448</v>
      </c>
      <c r="B9830" s="86">
        <v>15</v>
      </c>
    </row>
    <row r="9831" spans="1:2" ht="15" customHeight="1" x14ac:dyDescent="0.3">
      <c r="A9831" s="32">
        <v>238480</v>
      </c>
      <c r="B9831" s="86">
        <v>17</v>
      </c>
    </row>
    <row r="9832" spans="1:2" ht="15" customHeight="1" x14ac:dyDescent="0.3">
      <c r="A9832" s="32">
        <v>238569</v>
      </c>
      <c r="B9832" s="86">
        <v>8</v>
      </c>
    </row>
    <row r="9833" spans="1:2" ht="15" customHeight="1" x14ac:dyDescent="0.3">
      <c r="A9833" s="32">
        <v>238604</v>
      </c>
      <c r="B9833" s="86">
        <v>4</v>
      </c>
    </row>
    <row r="9834" spans="1:2" ht="15" customHeight="1" x14ac:dyDescent="0.3">
      <c r="A9834" s="32">
        <v>238658</v>
      </c>
      <c r="B9834" s="86">
        <v>9</v>
      </c>
    </row>
    <row r="9835" spans="1:2" ht="15" customHeight="1" x14ac:dyDescent="0.3">
      <c r="A9835" s="32">
        <v>238711</v>
      </c>
      <c r="B9835" s="86">
        <v>8</v>
      </c>
    </row>
    <row r="9836" spans="1:2" ht="15" customHeight="1" x14ac:dyDescent="0.3">
      <c r="A9836" s="32">
        <v>238713</v>
      </c>
      <c r="B9836" s="86">
        <v>7</v>
      </c>
    </row>
    <row r="9837" spans="1:2" ht="15" customHeight="1" x14ac:dyDescent="0.3">
      <c r="A9837" s="32">
        <v>238728</v>
      </c>
      <c r="B9837" s="86">
        <v>10</v>
      </c>
    </row>
    <row r="9838" spans="1:2" ht="15" customHeight="1" x14ac:dyDescent="0.3">
      <c r="A9838" s="32">
        <v>238740</v>
      </c>
      <c r="B9838" s="86">
        <v>4</v>
      </c>
    </row>
    <row r="9839" spans="1:2" ht="15" customHeight="1" x14ac:dyDescent="0.3">
      <c r="A9839" s="32">
        <v>238756</v>
      </c>
      <c r="B9839" s="86">
        <v>8</v>
      </c>
    </row>
    <row r="9840" spans="1:2" ht="15" customHeight="1" x14ac:dyDescent="0.3">
      <c r="A9840" s="32">
        <v>238840</v>
      </c>
      <c r="B9840" s="86">
        <v>20</v>
      </c>
    </row>
    <row r="9841" spans="1:2" ht="15" customHeight="1" x14ac:dyDescent="0.3">
      <c r="A9841" s="32">
        <v>238848</v>
      </c>
      <c r="B9841" s="86">
        <v>1</v>
      </c>
    </row>
    <row r="9842" spans="1:2" ht="15" customHeight="1" x14ac:dyDescent="0.3">
      <c r="A9842" s="32">
        <v>238863</v>
      </c>
      <c r="B9842" s="86">
        <v>7</v>
      </c>
    </row>
    <row r="9843" spans="1:2" ht="15" customHeight="1" x14ac:dyDescent="0.3">
      <c r="A9843" s="32">
        <v>238906</v>
      </c>
      <c r="B9843" s="86">
        <v>17</v>
      </c>
    </row>
    <row r="9844" spans="1:2" ht="15" customHeight="1" x14ac:dyDescent="0.3">
      <c r="A9844" s="32">
        <v>238909</v>
      </c>
      <c r="B9844" s="86">
        <v>1</v>
      </c>
    </row>
    <row r="9845" spans="1:2" ht="15" customHeight="1" x14ac:dyDescent="0.3">
      <c r="A9845" s="32">
        <v>238929</v>
      </c>
      <c r="B9845" s="86">
        <v>3</v>
      </c>
    </row>
    <row r="9846" spans="1:2" ht="15" customHeight="1" x14ac:dyDescent="0.3">
      <c r="A9846" s="32">
        <v>238970</v>
      </c>
      <c r="B9846" s="86">
        <v>17</v>
      </c>
    </row>
    <row r="9847" spans="1:2" ht="15" customHeight="1" x14ac:dyDescent="0.3">
      <c r="A9847" s="32">
        <v>239005</v>
      </c>
      <c r="B9847" s="86">
        <v>13</v>
      </c>
    </row>
    <row r="9848" spans="1:2" ht="15" customHeight="1" x14ac:dyDescent="0.3">
      <c r="A9848" s="32">
        <v>239008</v>
      </c>
      <c r="B9848" s="86">
        <v>18</v>
      </c>
    </row>
    <row r="9849" spans="1:2" ht="15" customHeight="1" x14ac:dyDescent="0.3">
      <c r="A9849" s="32">
        <v>239049</v>
      </c>
      <c r="B9849" s="86">
        <v>5</v>
      </c>
    </row>
    <row r="9850" spans="1:2" ht="15" customHeight="1" x14ac:dyDescent="0.3">
      <c r="A9850" s="32">
        <v>239068</v>
      </c>
      <c r="B9850" s="86">
        <v>5</v>
      </c>
    </row>
    <row r="9851" spans="1:2" ht="15" customHeight="1" x14ac:dyDescent="0.3">
      <c r="A9851" s="32">
        <v>239100</v>
      </c>
      <c r="B9851" s="86">
        <v>6</v>
      </c>
    </row>
    <row r="9852" spans="1:2" ht="15" customHeight="1" x14ac:dyDescent="0.3">
      <c r="A9852" s="32">
        <v>239121</v>
      </c>
      <c r="B9852" s="86">
        <v>15</v>
      </c>
    </row>
    <row r="9853" spans="1:2" ht="15" customHeight="1" x14ac:dyDescent="0.3">
      <c r="A9853" s="32">
        <v>239149</v>
      </c>
      <c r="B9853" s="86">
        <v>4</v>
      </c>
    </row>
    <row r="9854" spans="1:2" ht="15" customHeight="1" x14ac:dyDescent="0.3">
      <c r="A9854" s="32">
        <v>239150</v>
      </c>
      <c r="B9854" s="86">
        <v>10</v>
      </c>
    </row>
    <row r="9855" spans="1:2" ht="15" customHeight="1" x14ac:dyDescent="0.3">
      <c r="A9855" s="32">
        <v>239214</v>
      </c>
      <c r="B9855" s="86">
        <v>24</v>
      </c>
    </row>
    <row r="9856" spans="1:2" ht="15" customHeight="1" x14ac:dyDescent="0.3">
      <c r="A9856" s="32">
        <v>239227</v>
      </c>
      <c r="B9856" s="86">
        <v>10</v>
      </c>
    </row>
    <row r="9857" spans="1:2" ht="15" customHeight="1" x14ac:dyDescent="0.3">
      <c r="A9857" s="32">
        <v>239229</v>
      </c>
      <c r="B9857" s="86">
        <v>7</v>
      </c>
    </row>
    <row r="9858" spans="1:2" ht="15" customHeight="1" x14ac:dyDescent="0.3">
      <c r="A9858" s="32">
        <v>239243</v>
      </c>
      <c r="B9858" s="86">
        <v>23</v>
      </c>
    </row>
    <row r="9859" spans="1:2" ht="15" customHeight="1" x14ac:dyDescent="0.3">
      <c r="A9859" s="32">
        <v>239287</v>
      </c>
      <c r="B9859" s="86">
        <v>25</v>
      </c>
    </row>
    <row r="9860" spans="1:2" ht="15" customHeight="1" x14ac:dyDescent="0.3">
      <c r="A9860" s="32">
        <v>239293</v>
      </c>
      <c r="B9860" s="86">
        <v>7</v>
      </c>
    </row>
    <row r="9861" spans="1:2" ht="15" customHeight="1" x14ac:dyDescent="0.3">
      <c r="A9861" s="32">
        <v>239336</v>
      </c>
      <c r="B9861" s="86">
        <v>8</v>
      </c>
    </row>
    <row r="9862" spans="1:2" ht="15" customHeight="1" x14ac:dyDescent="0.3">
      <c r="A9862" s="32">
        <v>239340</v>
      </c>
      <c r="B9862" s="86">
        <v>11</v>
      </c>
    </row>
    <row r="9863" spans="1:2" ht="15" customHeight="1" x14ac:dyDescent="0.3">
      <c r="A9863" s="32">
        <v>239360</v>
      </c>
      <c r="B9863" s="86">
        <v>7</v>
      </c>
    </row>
    <row r="9864" spans="1:2" ht="15" customHeight="1" x14ac:dyDescent="0.3">
      <c r="A9864" s="32">
        <v>239370</v>
      </c>
      <c r="B9864" s="86">
        <v>2</v>
      </c>
    </row>
    <row r="9865" spans="1:2" ht="15" customHeight="1" x14ac:dyDescent="0.3">
      <c r="A9865" s="32">
        <v>239381</v>
      </c>
      <c r="B9865" s="86">
        <v>18</v>
      </c>
    </row>
    <row r="9866" spans="1:2" ht="15" customHeight="1" x14ac:dyDescent="0.3">
      <c r="A9866" s="32">
        <v>239425</v>
      </c>
      <c r="B9866" s="86">
        <v>12</v>
      </c>
    </row>
    <row r="9867" spans="1:2" ht="15" customHeight="1" x14ac:dyDescent="0.3">
      <c r="A9867" s="32">
        <v>239430</v>
      </c>
      <c r="B9867" s="86">
        <v>11</v>
      </c>
    </row>
    <row r="9868" spans="1:2" ht="15" customHeight="1" x14ac:dyDescent="0.3">
      <c r="A9868" s="32">
        <v>239449</v>
      </c>
      <c r="B9868" s="86">
        <v>8</v>
      </c>
    </row>
    <row r="9869" spans="1:2" ht="15" customHeight="1" x14ac:dyDescent="0.3">
      <c r="A9869" s="32">
        <v>239493</v>
      </c>
      <c r="B9869" s="86">
        <v>11</v>
      </c>
    </row>
    <row r="9870" spans="1:2" ht="15" customHeight="1" x14ac:dyDescent="0.3">
      <c r="A9870" s="32">
        <v>239494</v>
      </c>
      <c r="B9870" s="86">
        <v>15</v>
      </c>
    </row>
    <row r="9871" spans="1:2" ht="15" customHeight="1" x14ac:dyDescent="0.3">
      <c r="A9871" s="32">
        <v>239527</v>
      </c>
      <c r="B9871" s="86">
        <v>13</v>
      </c>
    </row>
    <row r="9872" spans="1:2" ht="15" customHeight="1" x14ac:dyDescent="0.3">
      <c r="A9872" s="32">
        <v>239537</v>
      </c>
      <c r="B9872" s="86">
        <v>7</v>
      </c>
    </row>
    <row r="9873" spans="1:2" ht="15" customHeight="1" x14ac:dyDescent="0.3">
      <c r="A9873" s="32">
        <v>239544</v>
      </c>
      <c r="B9873" s="86">
        <v>15</v>
      </c>
    </row>
    <row r="9874" spans="1:2" ht="15" customHeight="1" x14ac:dyDescent="0.3">
      <c r="A9874" s="32">
        <v>239592</v>
      </c>
      <c r="B9874" s="86">
        <v>3</v>
      </c>
    </row>
    <row r="9875" spans="1:2" ht="15" customHeight="1" x14ac:dyDescent="0.3">
      <c r="A9875" s="32">
        <v>239602</v>
      </c>
      <c r="B9875" s="86">
        <v>7</v>
      </c>
    </row>
    <row r="9876" spans="1:2" ht="15" customHeight="1" x14ac:dyDescent="0.3">
      <c r="A9876" s="32">
        <v>239605</v>
      </c>
      <c r="B9876" s="86">
        <v>9</v>
      </c>
    </row>
    <row r="9877" spans="1:2" ht="15" customHeight="1" x14ac:dyDescent="0.3">
      <c r="A9877" s="32">
        <v>239620</v>
      </c>
      <c r="B9877" s="86">
        <v>10</v>
      </c>
    </row>
    <row r="9878" spans="1:2" ht="15" customHeight="1" x14ac:dyDescent="0.3">
      <c r="A9878" s="32">
        <v>239641</v>
      </c>
      <c r="B9878" s="86">
        <v>5</v>
      </c>
    </row>
    <row r="9879" spans="1:2" ht="15" customHeight="1" x14ac:dyDescent="0.3">
      <c r="A9879" s="32">
        <v>239646</v>
      </c>
      <c r="B9879" s="86">
        <v>2</v>
      </c>
    </row>
    <row r="9880" spans="1:2" ht="15" customHeight="1" x14ac:dyDescent="0.3">
      <c r="A9880" s="32">
        <v>239666</v>
      </c>
      <c r="B9880" s="86">
        <v>11</v>
      </c>
    </row>
    <row r="9881" spans="1:2" ht="15" customHeight="1" x14ac:dyDescent="0.3">
      <c r="A9881" s="32">
        <v>239669</v>
      </c>
      <c r="B9881" s="86">
        <v>7</v>
      </c>
    </row>
    <row r="9882" spans="1:2" ht="15" customHeight="1" x14ac:dyDescent="0.3">
      <c r="A9882" s="32">
        <v>239675</v>
      </c>
      <c r="B9882" s="86">
        <v>9</v>
      </c>
    </row>
    <row r="9883" spans="1:2" ht="15" customHeight="1" x14ac:dyDescent="0.3">
      <c r="A9883" s="32">
        <v>239691</v>
      </c>
      <c r="B9883" s="86">
        <v>3</v>
      </c>
    </row>
    <row r="9884" spans="1:2" ht="15" customHeight="1" x14ac:dyDescent="0.3">
      <c r="A9884" s="32">
        <v>239702</v>
      </c>
      <c r="B9884" s="86">
        <v>9</v>
      </c>
    </row>
    <row r="9885" spans="1:2" ht="15" customHeight="1" x14ac:dyDescent="0.3">
      <c r="A9885" s="32">
        <v>239726</v>
      </c>
      <c r="B9885" s="86">
        <v>6</v>
      </c>
    </row>
    <row r="9886" spans="1:2" ht="15" customHeight="1" x14ac:dyDescent="0.3">
      <c r="A9886" s="32">
        <v>239744</v>
      </c>
      <c r="B9886" s="86">
        <v>8</v>
      </c>
    </row>
    <row r="9887" spans="1:2" ht="15" customHeight="1" x14ac:dyDescent="0.3">
      <c r="A9887" s="32">
        <v>239749</v>
      </c>
      <c r="B9887" s="86">
        <v>1</v>
      </c>
    </row>
    <row r="9888" spans="1:2" ht="15" customHeight="1" x14ac:dyDescent="0.3">
      <c r="A9888" s="32">
        <v>239777</v>
      </c>
      <c r="B9888" s="86">
        <v>5</v>
      </c>
    </row>
    <row r="9889" spans="1:2" ht="15" customHeight="1" x14ac:dyDescent="0.3">
      <c r="A9889" s="32">
        <v>239780</v>
      </c>
      <c r="B9889" s="86">
        <v>11</v>
      </c>
    </row>
    <row r="9890" spans="1:2" ht="15" customHeight="1" x14ac:dyDescent="0.3">
      <c r="A9890" s="32">
        <v>239816</v>
      </c>
      <c r="B9890" s="86">
        <v>9</v>
      </c>
    </row>
    <row r="9891" spans="1:2" ht="15" customHeight="1" x14ac:dyDescent="0.3">
      <c r="A9891" s="32">
        <v>239818</v>
      </c>
      <c r="B9891" s="86">
        <v>21</v>
      </c>
    </row>
    <row r="9892" spans="1:2" ht="15" customHeight="1" x14ac:dyDescent="0.3">
      <c r="A9892" s="32">
        <v>239831</v>
      </c>
      <c r="B9892" s="86">
        <v>9</v>
      </c>
    </row>
    <row r="9893" spans="1:2" ht="15" customHeight="1" x14ac:dyDescent="0.3">
      <c r="A9893" s="32">
        <v>239838</v>
      </c>
      <c r="B9893" s="86">
        <v>9</v>
      </c>
    </row>
    <row r="9894" spans="1:2" ht="15" customHeight="1" x14ac:dyDescent="0.3">
      <c r="A9894" s="32">
        <v>239909</v>
      </c>
      <c r="B9894" s="86">
        <v>9</v>
      </c>
    </row>
    <row r="9895" spans="1:2" ht="15" customHeight="1" x14ac:dyDescent="0.3">
      <c r="A9895" s="32">
        <v>239910</v>
      </c>
      <c r="B9895" s="86">
        <v>2</v>
      </c>
    </row>
    <row r="9896" spans="1:2" ht="15" customHeight="1" x14ac:dyDescent="0.3">
      <c r="A9896" s="32">
        <v>239925</v>
      </c>
      <c r="B9896" s="86">
        <v>17</v>
      </c>
    </row>
    <row r="9897" spans="1:2" ht="15" customHeight="1" x14ac:dyDescent="0.3">
      <c r="A9897" s="32">
        <v>239950</v>
      </c>
      <c r="B9897" s="86">
        <v>12</v>
      </c>
    </row>
    <row r="9898" spans="1:2" ht="15" customHeight="1" x14ac:dyDescent="0.3">
      <c r="A9898" s="32">
        <v>239955</v>
      </c>
      <c r="B9898" s="86">
        <v>1</v>
      </c>
    </row>
    <row r="9899" spans="1:2" ht="15" customHeight="1" x14ac:dyDescent="0.3">
      <c r="A9899" s="32">
        <v>240010</v>
      </c>
      <c r="B9899" s="86">
        <v>8</v>
      </c>
    </row>
    <row r="9900" spans="1:2" ht="15" customHeight="1" x14ac:dyDescent="0.3">
      <c r="A9900" s="32">
        <v>240013</v>
      </c>
      <c r="B9900" s="86">
        <v>1</v>
      </c>
    </row>
    <row r="9901" spans="1:2" ht="15" customHeight="1" x14ac:dyDescent="0.3">
      <c r="A9901" s="32">
        <v>240014</v>
      </c>
      <c r="B9901" s="86">
        <v>20</v>
      </c>
    </row>
    <row r="9902" spans="1:2" ht="15" customHeight="1" x14ac:dyDescent="0.3">
      <c r="A9902" s="32">
        <v>240030</v>
      </c>
      <c r="B9902" s="86">
        <v>7</v>
      </c>
    </row>
    <row r="9903" spans="1:2" ht="15" customHeight="1" x14ac:dyDescent="0.3">
      <c r="A9903" s="32">
        <v>240050</v>
      </c>
      <c r="B9903" s="86">
        <v>4</v>
      </c>
    </row>
    <row r="9904" spans="1:2" ht="15" customHeight="1" x14ac:dyDescent="0.3">
      <c r="A9904" s="32">
        <v>240111</v>
      </c>
      <c r="B9904" s="86">
        <v>5</v>
      </c>
    </row>
    <row r="9905" spans="1:2" ht="15" customHeight="1" x14ac:dyDescent="0.3">
      <c r="A9905" s="32">
        <v>240131</v>
      </c>
      <c r="B9905" s="86">
        <v>3</v>
      </c>
    </row>
    <row r="9906" spans="1:2" ht="15" customHeight="1" x14ac:dyDescent="0.3">
      <c r="A9906" s="32">
        <v>240136</v>
      </c>
      <c r="B9906" s="86">
        <v>3</v>
      </c>
    </row>
    <row r="9907" spans="1:2" ht="15" customHeight="1" x14ac:dyDescent="0.3">
      <c r="A9907" s="32">
        <v>240140</v>
      </c>
      <c r="B9907" s="86">
        <v>2</v>
      </c>
    </row>
    <row r="9908" spans="1:2" ht="15" customHeight="1" x14ac:dyDescent="0.3">
      <c r="A9908" s="32">
        <v>240154</v>
      </c>
      <c r="B9908" s="86">
        <v>21</v>
      </c>
    </row>
    <row r="9909" spans="1:2" ht="15" customHeight="1" x14ac:dyDescent="0.3">
      <c r="A9909" s="32">
        <v>240181</v>
      </c>
      <c r="B9909" s="86">
        <v>15</v>
      </c>
    </row>
    <row r="9910" spans="1:2" ht="15" customHeight="1" x14ac:dyDescent="0.3">
      <c r="A9910" s="32">
        <v>240231</v>
      </c>
      <c r="B9910" s="86">
        <v>4</v>
      </c>
    </row>
    <row r="9911" spans="1:2" ht="15" customHeight="1" x14ac:dyDescent="0.3">
      <c r="A9911" s="32">
        <v>240260</v>
      </c>
      <c r="B9911" s="86">
        <v>6</v>
      </c>
    </row>
    <row r="9912" spans="1:2" ht="15" customHeight="1" x14ac:dyDescent="0.3">
      <c r="A9912" s="32">
        <v>240261</v>
      </c>
      <c r="B9912" s="86">
        <v>24</v>
      </c>
    </row>
    <row r="9913" spans="1:2" ht="15" customHeight="1" x14ac:dyDescent="0.3">
      <c r="A9913" s="32">
        <v>240289</v>
      </c>
      <c r="B9913" s="86">
        <v>6</v>
      </c>
    </row>
    <row r="9914" spans="1:2" ht="15" customHeight="1" x14ac:dyDescent="0.3">
      <c r="A9914" s="32">
        <v>240294</v>
      </c>
      <c r="B9914" s="86">
        <v>6</v>
      </c>
    </row>
    <row r="9915" spans="1:2" ht="15" customHeight="1" x14ac:dyDescent="0.3">
      <c r="A9915" s="32">
        <v>240303</v>
      </c>
      <c r="B9915" s="86">
        <v>3</v>
      </c>
    </row>
    <row r="9916" spans="1:2" ht="15" customHeight="1" x14ac:dyDescent="0.3">
      <c r="A9916" s="32">
        <v>240360</v>
      </c>
      <c r="B9916" s="86">
        <v>14</v>
      </c>
    </row>
    <row r="9917" spans="1:2" ht="15" customHeight="1" x14ac:dyDescent="0.3">
      <c r="A9917" s="32">
        <v>240378</v>
      </c>
      <c r="B9917" s="86">
        <v>8</v>
      </c>
    </row>
    <row r="9918" spans="1:2" ht="15" customHeight="1" x14ac:dyDescent="0.3">
      <c r="A9918" s="32">
        <v>240387</v>
      </c>
      <c r="B9918" s="86">
        <v>8</v>
      </c>
    </row>
    <row r="9919" spans="1:2" ht="15" customHeight="1" x14ac:dyDescent="0.3">
      <c r="A9919" s="32">
        <v>240396</v>
      </c>
      <c r="B9919" s="86">
        <v>11</v>
      </c>
    </row>
    <row r="9920" spans="1:2" ht="15" customHeight="1" x14ac:dyDescent="0.3">
      <c r="A9920" s="32">
        <v>240402</v>
      </c>
      <c r="B9920" s="86">
        <v>13</v>
      </c>
    </row>
    <row r="9921" spans="1:2" ht="15" customHeight="1" x14ac:dyDescent="0.3">
      <c r="A9921" s="32">
        <v>240428</v>
      </c>
      <c r="B9921" s="86">
        <v>6</v>
      </c>
    </row>
    <row r="9922" spans="1:2" ht="15" customHeight="1" x14ac:dyDescent="0.3">
      <c r="A9922" s="32">
        <v>240430</v>
      </c>
      <c r="B9922" s="86">
        <v>4</v>
      </c>
    </row>
    <row r="9923" spans="1:2" ht="15" customHeight="1" x14ac:dyDescent="0.3">
      <c r="A9923" s="32">
        <v>240491</v>
      </c>
      <c r="B9923" s="86">
        <v>5</v>
      </c>
    </row>
    <row r="9924" spans="1:2" ht="15" customHeight="1" x14ac:dyDescent="0.3">
      <c r="A9924" s="32">
        <v>240524</v>
      </c>
      <c r="B9924" s="86">
        <v>4</v>
      </c>
    </row>
    <row r="9925" spans="1:2" ht="15" customHeight="1" x14ac:dyDescent="0.3">
      <c r="A9925" s="32">
        <v>240536</v>
      </c>
      <c r="B9925" s="86">
        <v>15</v>
      </c>
    </row>
    <row r="9926" spans="1:2" ht="15" customHeight="1" x14ac:dyDescent="0.3">
      <c r="A9926" s="32">
        <v>240637</v>
      </c>
      <c r="B9926" s="86">
        <v>5</v>
      </c>
    </row>
    <row r="9927" spans="1:2" ht="15" customHeight="1" x14ac:dyDescent="0.3">
      <c r="A9927" s="32">
        <v>240644</v>
      </c>
      <c r="B9927" s="86">
        <v>4</v>
      </c>
    </row>
    <row r="9928" spans="1:2" ht="15" customHeight="1" x14ac:dyDescent="0.3">
      <c r="A9928" s="32">
        <v>240651</v>
      </c>
      <c r="B9928" s="86">
        <v>11</v>
      </c>
    </row>
    <row r="9929" spans="1:2" ht="15" customHeight="1" x14ac:dyDescent="0.3">
      <c r="A9929" s="32">
        <v>240703</v>
      </c>
      <c r="B9929" s="86">
        <v>5</v>
      </c>
    </row>
    <row r="9930" spans="1:2" ht="15" customHeight="1" x14ac:dyDescent="0.3">
      <c r="A9930" s="32">
        <v>240721</v>
      </c>
      <c r="B9930" s="86">
        <v>8</v>
      </c>
    </row>
    <row r="9931" spans="1:2" ht="15" customHeight="1" x14ac:dyDescent="0.3">
      <c r="A9931" s="32">
        <v>240748</v>
      </c>
      <c r="B9931" s="86">
        <v>11</v>
      </c>
    </row>
    <row r="9932" spans="1:2" ht="15" customHeight="1" x14ac:dyDescent="0.3">
      <c r="A9932" s="32">
        <v>240749</v>
      </c>
      <c r="B9932" s="86">
        <v>4</v>
      </c>
    </row>
    <row r="9933" spans="1:2" ht="15" customHeight="1" x14ac:dyDescent="0.3">
      <c r="A9933" s="32">
        <v>240754</v>
      </c>
      <c r="B9933" s="86">
        <v>2</v>
      </c>
    </row>
    <row r="9934" spans="1:2" ht="15" customHeight="1" x14ac:dyDescent="0.3">
      <c r="A9934" s="32">
        <v>240765</v>
      </c>
      <c r="B9934" s="86">
        <v>1</v>
      </c>
    </row>
    <row r="9935" spans="1:2" ht="15" customHeight="1" x14ac:dyDescent="0.3">
      <c r="A9935" s="32">
        <v>240777</v>
      </c>
      <c r="B9935" s="86">
        <v>1</v>
      </c>
    </row>
    <row r="9936" spans="1:2" ht="15" customHeight="1" x14ac:dyDescent="0.3">
      <c r="A9936" s="32">
        <v>240805</v>
      </c>
      <c r="B9936" s="86">
        <v>10</v>
      </c>
    </row>
    <row r="9937" spans="1:2" ht="15" customHeight="1" x14ac:dyDescent="0.3">
      <c r="A9937" s="32">
        <v>240808</v>
      </c>
      <c r="B9937" s="86">
        <v>13</v>
      </c>
    </row>
    <row r="9938" spans="1:2" ht="15" customHeight="1" x14ac:dyDescent="0.3">
      <c r="A9938" s="32">
        <v>240850</v>
      </c>
      <c r="B9938" s="86">
        <v>14</v>
      </c>
    </row>
    <row r="9939" spans="1:2" ht="15" customHeight="1" x14ac:dyDescent="0.3">
      <c r="A9939" s="32">
        <v>240873</v>
      </c>
      <c r="B9939" s="86">
        <v>15</v>
      </c>
    </row>
    <row r="9940" spans="1:2" ht="15" customHeight="1" x14ac:dyDescent="0.3">
      <c r="A9940" s="32">
        <v>240891</v>
      </c>
      <c r="B9940" s="86">
        <v>3</v>
      </c>
    </row>
    <row r="9941" spans="1:2" ht="15" customHeight="1" x14ac:dyDescent="0.3">
      <c r="A9941" s="32">
        <v>240913</v>
      </c>
      <c r="B9941" s="86">
        <v>11</v>
      </c>
    </row>
    <row r="9942" spans="1:2" ht="15" customHeight="1" x14ac:dyDescent="0.3">
      <c r="A9942" s="32">
        <v>240930</v>
      </c>
      <c r="B9942" s="86">
        <v>14</v>
      </c>
    </row>
    <row r="9943" spans="1:2" ht="15" customHeight="1" x14ac:dyDescent="0.3">
      <c r="A9943" s="32">
        <v>240962</v>
      </c>
      <c r="B9943" s="86">
        <v>18</v>
      </c>
    </row>
    <row r="9944" spans="1:2" ht="15" customHeight="1" x14ac:dyDescent="0.3">
      <c r="A9944" s="32">
        <v>240964</v>
      </c>
      <c r="B9944" s="86">
        <v>15</v>
      </c>
    </row>
    <row r="9945" spans="1:2" ht="15" customHeight="1" x14ac:dyDescent="0.3">
      <c r="A9945" s="32">
        <v>240981</v>
      </c>
      <c r="B9945" s="86">
        <v>4</v>
      </c>
    </row>
    <row r="9946" spans="1:2" ht="15" customHeight="1" x14ac:dyDescent="0.3">
      <c r="A9946" s="32">
        <v>241000</v>
      </c>
      <c r="B9946" s="86">
        <v>16</v>
      </c>
    </row>
    <row r="9947" spans="1:2" ht="15" customHeight="1" x14ac:dyDescent="0.3">
      <c r="A9947" s="32">
        <v>241050</v>
      </c>
      <c r="B9947" s="86">
        <v>6</v>
      </c>
    </row>
    <row r="9948" spans="1:2" ht="15" customHeight="1" x14ac:dyDescent="0.3">
      <c r="A9948" s="32">
        <v>241079</v>
      </c>
      <c r="B9948" s="86">
        <v>1</v>
      </c>
    </row>
    <row r="9949" spans="1:2" ht="15" customHeight="1" x14ac:dyDescent="0.3">
      <c r="A9949" s="32">
        <v>241082</v>
      </c>
      <c r="B9949" s="86">
        <v>21</v>
      </c>
    </row>
    <row r="9950" spans="1:2" ht="15" customHeight="1" x14ac:dyDescent="0.3">
      <c r="A9950" s="32">
        <v>241101</v>
      </c>
      <c r="B9950" s="86">
        <v>17</v>
      </c>
    </row>
    <row r="9951" spans="1:2" ht="15" customHeight="1" x14ac:dyDescent="0.3">
      <c r="A9951" s="32">
        <v>241109</v>
      </c>
      <c r="B9951" s="86">
        <v>15</v>
      </c>
    </row>
    <row r="9952" spans="1:2" ht="15" customHeight="1" x14ac:dyDescent="0.3">
      <c r="A9952" s="32">
        <v>241117</v>
      </c>
      <c r="B9952" s="86">
        <v>10</v>
      </c>
    </row>
    <row r="9953" spans="1:2" ht="15" customHeight="1" x14ac:dyDescent="0.3">
      <c r="A9953" s="32">
        <v>241126</v>
      </c>
      <c r="B9953" s="86">
        <v>17</v>
      </c>
    </row>
    <row r="9954" spans="1:2" ht="15" customHeight="1" x14ac:dyDescent="0.3">
      <c r="A9954" s="32">
        <v>241157</v>
      </c>
      <c r="B9954" s="86">
        <v>4</v>
      </c>
    </row>
    <row r="9955" spans="1:2" ht="15" customHeight="1" x14ac:dyDescent="0.3">
      <c r="A9955" s="32">
        <v>241177</v>
      </c>
      <c r="B9955" s="86">
        <v>6</v>
      </c>
    </row>
    <row r="9956" spans="1:2" ht="15" customHeight="1" x14ac:dyDescent="0.3">
      <c r="A9956" s="32">
        <v>241183</v>
      </c>
      <c r="B9956" s="86">
        <v>7</v>
      </c>
    </row>
    <row r="9957" spans="1:2" ht="15" customHeight="1" x14ac:dyDescent="0.3">
      <c r="A9957" s="32">
        <v>241191</v>
      </c>
      <c r="B9957" s="86">
        <v>11</v>
      </c>
    </row>
    <row r="9958" spans="1:2" ht="15" customHeight="1" x14ac:dyDescent="0.3">
      <c r="A9958" s="32">
        <v>241198</v>
      </c>
      <c r="B9958" s="86">
        <v>13</v>
      </c>
    </row>
    <row r="9959" spans="1:2" ht="15" customHeight="1" x14ac:dyDescent="0.3">
      <c r="A9959" s="32">
        <v>241211</v>
      </c>
      <c r="B9959" s="86">
        <v>10</v>
      </c>
    </row>
    <row r="9960" spans="1:2" ht="15" customHeight="1" x14ac:dyDescent="0.3">
      <c r="A9960" s="32">
        <v>241235</v>
      </c>
      <c r="B9960" s="86">
        <v>3</v>
      </c>
    </row>
    <row r="9961" spans="1:2" ht="15" customHeight="1" x14ac:dyDescent="0.3">
      <c r="A9961" s="32">
        <v>241272</v>
      </c>
      <c r="B9961" s="86">
        <v>4</v>
      </c>
    </row>
    <row r="9962" spans="1:2" ht="15" customHeight="1" x14ac:dyDescent="0.3">
      <c r="A9962" s="32">
        <v>241275</v>
      </c>
      <c r="B9962" s="86">
        <v>17</v>
      </c>
    </row>
    <row r="9963" spans="1:2" ht="15" customHeight="1" x14ac:dyDescent="0.3">
      <c r="A9963" s="32">
        <v>241470</v>
      </c>
      <c r="B9963" s="86">
        <v>13</v>
      </c>
    </row>
    <row r="9964" spans="1:2" ht="15" customHeight="1" x14ac:dyDescent="0.3">
      <c r="A9964" s="32">
        <v>241532</v>
      </c>
      <c r="B9964" s="86">
        <v>8</v>
      </c>
    </row>
    <row r="9965" spans="1:2" ht="15" customHeight="1" x14ac:dyDescent="0.3">
      <c r="A9965" s="32">
        <v>241542</v>
      </c>
      <c r="B9965" s="86">
        <v>6</v>
      </c>
    </row>
    <row r="9966" spans="1:2" ht="15" customHeight="1" x14ac:dyDescent="0.3">
      <c r="A9966" s="32">
        <v>241567</v>
      </c>
      <c r="B9966" s="86">
        <v>8</v>
      </c>
    </row>
    <row r="9967" spans="1:2" ht="15" customHeight="1" x14ac:dyDescent="0.3">
      <c r="A9967" s="32">
        <v>241573</v>
      </c>
      <c r="B9967" s="86">
        <v>6</v>
      </c>
    </row>
    <row r="9968" spans="1:2" ht="15" customHeight="1" x14ac:dyDescent="0.3">
      <c r="A9968" s="32">
        <v>241595</v>
      </c>
      <c r="B9968" s="86">
        <v>11</v>
      </c>
    </row>
    <row r="9969" spans="1:2" ht="15" customHeight="1" x14ac:dyDescent="0.3">
      <c r="A9969" s="32">
        <v>241616</v>
      </c>
      <c r="B9969" s="86">
        <v>9</v>
      </c>
    </row>
    <row r="9970" spans="1:2" ht="15" customHeight="1" x14ac:dyDescent="0.3">
      <c r="A9970" s="32">
        <v>241656</v>
      </c>
      <c r="B9970" s="86">
        <v>9</v>
      </c>
    </row>
    <row r="9971" spans="1:2" ht="15" customHeight="1" x14ac:dyDescent="0.3">
      <c r="A9971" s="32">
        <v>241822</v>
      </c>
      <c r="B9971" s="86">
        <v>8</v>
      </c>
    </row>
    <row r="9972" spans="1:2" ht="15" customHeight="1" x14ac:dyDescent="0.3">
      <c r="A9972" s="32">
        <v>241857</v>
      </c>
      <c r="B9972" s="86">
        <v>4</v>
      </c>
    </row>
    <row r="9973" spans="1:2" ht="15" customHeight="1" x14ac:dyDescent="0.3">
      <c r="A9973" s="32">
        <v>241882</v>
      </c>
      <c r="B9973" s="86">
        <v>1</v>
      </c>
    </row>
    <row r="9974" spans="1:2" ht="15" customHeight="1" x14ac:dyDescent="0.3">
      <c r="A9974" s="32">
        <v>241906</v>
      </c>
      <c r="B9974" s="86">
        <v>2</v>
      </c>
    </row>
    <row r="9975" spans="1:2" ht="15" customHeight="1" x14ac:dyDescent="0.3">
      <c r="A9975" s="32">
        <v>241912</v>
      </c>
      <c r="B9975" s="86">
        <v>9</v>
      </c>
    </row>
    <row r="9976" spans="1:2" ht="15" customHeight="1" x14ac:dyDescent="0.3">
      <c r="A9976" s="32">
        <v>241952</v>
      </c>
      <c r="B9976" s="86">
        <v>30</v>
      </c>
    </row>
    <row r="9977" spans="1:2" ht="15" customHeight="1" x14ac:dyDescent="0.3">
      <c r="A9977" s="32">
        <v>241959</v>
      </c>
      <c r="B9977" s="86">
        <v>3</v>
      </c>
    </row>
    <row r="9978" spans="1:2" ht="15" customHeight="1" x14ac:dyDescent="0.3">
      <c r="A9978" s="32">
        <v>241961</v>
      </c>
      <c r="B9978" s="86">
        <v>16</v>
      </c>
    </row>
    <row r="9979" spans="1:2" ht="15" customHeight="1" x14ac:dyDescent="0.3">
      <c r="A9979" s="32">
        <v>241976</v>
      </c>
      <c r="B9979" s="86">
        <v>8</v>
      </c>
    </row>
    <row r="9980" spans="1:2" ht="15" customHeight="1" x14ac:dyDescent="0.3">
      <c r="A9980" s="32">
        <v>242044</v>
      </c>
      <c r="B9980" s="86">
        <v>3</v>
      </c>
    </row>
    <row r="9981" spans="1:2" ht="15" customHeight="1" x14ac:dyDescent="0.3">
      <c r="A9981" s="32">
        <v>242079</v>
      </c>
      <c r="B9981" s="86">
        <v>5</v>
      </c>
    </row>
    <row r="9982" spans="1:2" ht="15" customHeight="1" x14ac:dyDescent="0.3">
      <c r="A9982" s="32">
        <v>242082</v>
      </c>
      <c r="B9982" s="86">
        <v>7</v>
      </c>
    </row>
    <row r="9983" spans="1:2" ht="15" customHeight="1" x14ac:dyDescent="0.3">
      <c r="A9983" s="32">
        <v>242107</v>
      </c>
      <c r="B9983" s="86">
        <v>3</v>
      </c>
    </row>
    <row r="9984" spans="1:2" ht="15" customHeight="1" x14ac:dyDescent="0.3">
      <c r="A9984" s="32">
        <v>242135</v>
      </c>
      <c r="B9984" s="86">
        <v>1</v>
      </c>
    </row>
    <row r="9985" spans="1:2" ht="15" customHeight="1" x14ac:dyDescent="0.3">
      <c r="A9985" s="32">
        <v>242139</v>
      </c>
      <c r="B9985" s="86">
        <v>6</v>
      </c>
    </row>
    <row r="9986" spans="1:2" ht="15" customHeight="1" x14ac:dyDescent="0.3">
      <c r="A9986" s="32">
        <v>242146</v>
      </c>
      <c r="B9986" s="86">
        <v>10</v>
      </c>
    </row>
    <row r="9987" spans="1:2" ht="15" customHeight="1" x14ac:dyDescent="0.3">
      <c r="A9987" s="32">
        <v>242150</v>
      </c>
      <c r="B9987" s="86">
        <v>10</v>
      </c>
    </row>
    <row r="9988" spans="1:2" ht="15" customHeight="1" x14ac:dyDescent="0.3">
      <c r="A9988" s="32">
        <v>242194</v>
      </c>
      <c r="B9988" s="86">
        <v>17</v>
      </c>
    </row>
    <row r="9989" spans="1:2" ht="15" customHeight="1" x14ac:dyDescent="0.3">
      <c r="A9989" s="32">
        <v>242221</v>
      </c>
      <c r="B9989" s="86">
        <v>18</v>
      </c>
    </row>
    <row r="9990" spans="1:2" ht="15" customHeight="1" x14ac:dyDescent="0.3">
      <c r="A9990" s="32">
        <v>242263</v>
      </c>
      <c r="B9990" s="86">
        <v>5</v>
      </c>
    </row>
    <row r="9991" spans="1:2" ht="15" customHeight="1" x14ac:dyDescent="0.3">
      <c r="A9991" s="32">
        <v>242276</v>
      </c>
      <c r="B9991" s="86">
        <v>20</v>
      </c>
    </row>
    <row r="9992" spans="1:2" ht="15" customHeight="1" x14ac:dyDescent="0.3">
      <c r="A9992" s="32">
        <v>242318</v>
      </c>
      <c r="B9992" s="86">
        <v>13</v>
      </c>
    </row>
    <row r="9993" spans="1:2" ht="15" customHeight="1" x14ac:dyDescent="0.3">
      <c r="A9993" s="32">
        <v>242403</v>
      </c>
      <c r="B9993" s="86">
        <v>10</v>
      </c>
    </row>
    <row r="9994" spans="1:2" ht="15" customHeight="1" x14ac:dyDescent="0.3">
      <c r="A9994" s="32">
        <v>242526</v>
      </c>
      <c r="B9994" s="86">
        <v>1</v>
      </c>
    </row>
    <row r="9995" spans="1:2" ht="15" customHeight="1" x14ac:dyDescent="0.3">
      <c r="A9995" s="32">
        <v>242529</v>
      </c>
      <c r="B9995" s="86">
        <v>1</v>
      </c>
    </row>
    <row r="9996" spans="1:2" ht="15" customHeight="1" x14ac:dyDescent="0.3">
      <c r="A9996" s="32">
        <v>242545</v>
      </c>
      <c r="B9996" s="86">
        <v>8</v>
      </c>
    </row>
    <row r="9997" spans="1:2" ht="15" customHeight="1" x14ac:dyDescent="0.3">
      <c r="A9997" s="32">
        <v>242595</v>
      </c>
      <c r="B9997" s="86">
        <v>13</v>
      </c>
    </row>
    <row r="9998" spans="1:2" ht="15" customHeight="1" x14ac:dyDescent="0.3">
      <c r="A9998" s="32">
        <v>242671</v>
      </c>
      <c r="B9998" s="86">
        <v>18</v>
      </c>
    </row>
    <row r="9999" spans="1:2" ht="15" customHeight="1" x14ac:dyDescent="0.3">
      <c r="A9999" s="32">
        <v>242719</v>
      </c>
      <c r="B9999" s="86">
        <v>11</v>
      </c>
    </row>
    <row r="10000" spans="1:2" ht="15" customHeight="1" x14ac:dyDescent="0.3">
      <c r="A10000" s="32">
        <v>242784</v>
      </c>
      <c r="B10000" s="86">
        <v>16</v>
      </c>
    </row>
    <row r="10001" spans="1:2" ht="15" customHeight="1" x14ac:dyDescent="0.3">
      <c r="A10001" s="32">
        <v>242801</v>
      </c>
      <c r="B10001" s="86">
        <v>8</v>
      </c>
    </row>
    <row r="10002" spans="1:2" ht="15" customHeight="1" x14ac:dyDescent="0.3">
      <c r="A10002" s="32">
        <v>242843</v>
      </c>
      <c r="B10002" s="86">
        <v>11</v>
      </c>
    </row>
    <row r="10003" spans="1:2" ht="15" customHeight="1" x14ac:dyDescent="0.3">
      <c r="A10003" s="32">
        <v>242846</v>
      </c>
      <c r="B10003" s="86">
        <v>12</v>
      </c>
    </row>
    <row r="10004" spans="1:2" ht="15" customHeight="1" x14ac:dyDescent="0.3">
      <c r="A10004" s="32">
        <v>242849</v>
      </c>
      <c r="B10004" s="86">
        <v>8</v>
      </c>
    </row>
    <row r="10005" spans="1:2" ht="15" customHeight="1" x14ac:dyDescent="0.3">
      <c r="A10005" s="32">
        <v>242853</v>
      </c>
      <c r="B10005" s="86">
        <v>5</v>
      </c>
    </row>
    <row r="10006" spans="1:2" ht="15" customHeight="1" x14ac:dyDescent="0.3">
      <c r="A10006" s="32">
        <v>242917</v>
      </c>
      <c r="B10006" s="86">
        <v>8</v>
      </c>
    </row>
    <row r="10007" spans="1:2" ht="15" customHeight="1" x14ac:dyDescent="0.3">
      <c r="A10007" s="32">
        <v>242930</v>
      </c>
      <c r="B10007" s="86">
        <v>5</v>
      </c>
    </row>
    <row r="10008" spans="1:2" ht="15" customHeight="1" x14ac:dyDescent="0.3">
      <c r="A10008" s="32">
        <v>242942</v>
      </c>
      <c r="B10008" s="86">
        <v>3</v>
      </c>
    </row>
    <row r="10009" spans="1:2" ht="15" customHeight="1" x14ac:dyDescent="0.3">
      <c r="A10009" s="32">
        <v>242944</v>
      </c>
      <c r="B10009" s="86">
        <v>19</v>
      </c>
    </row>
    <row r="10010" spans="1:2" ht="15" customHeight="1" x14ac:dyDescent="0.3">
      <c r="A10010" s="32">
        <v>242991</v>
      </c>
      <c r="B10010" s="86">
        <v>15</v>
      </c>
    </row>
    <row r="10011" spans="1:2" ht="15" customHeight="1" x14ac:dyDescent="0.3">
      <c r="A10011" s="32">
        <v>243003</v>
      </c>
      <c r="B10011" s="86">
        <v>4</v>
      </c>
    </row>
    <row r="10012" spans="1:2" ht="15" customHeight="1" x14ac:dyDescent="0.3">
      <c r="A10012" s="32">
        <v>243013</v>
      </c>
      <c r="B10012" s="86">
        <v>11</v>
      </c>
    </row>
    <row r="10013" spans="1:2" ht="15" customHeight="1" x14ac:dyDescent="0.3">
      <c r="A10013" s="32">
        <v>243029</v>
      </c>
      <c r="B10013" s="86">
        <v>4</v>
      </c>
    </row>
    <row r="10014" spans="1:2" ht="15" customHeight="1" x14ac:dyDescent="0.3">
      <c r="A10014" s="32">
        <v>243052</v>
      </c>
      <c r="B10014" s="86">
        <v>3</v>
      </c>
    </row>
    <row r="10015" spans="1:2" ht="15" customHeight="1" x14ac:dyDescent="0.3">
      <c r="A10015" s="32">
        <v>243057</v>
      </c>
      <c r="B10015" s="86">
        <v>5</v>
      </c>
    </row>
    <row r="10016" spans="1:2" ht="15" customHeight="1" x14ac:dyDescent="0.3">
      <c r="A10016" s="32">
        <v>243084</v>
      </c>
      <c r="B10016" s="86">
        <v>6</v>
      </c>
    </row>
    <row r="10017" spans="1:2" ht="15" customHeight="1" x14ac:dyDescent="0.3">
      <c r="A10017" s="32">
        <v>243096</v>
      </c>
      <c r="B10017" s="86">
        <v>2</v>
      </c>
    </row>
    <row r="10018" spans="1:2" ht="15" customHeight="1" x14ac:dyDescent="0.3">
      <c r="A10018" s="32">
        <v>243115</v>
      </c>
      <c r="B10018" s="86">
        <v>6</v>
      </c>
    </row>
    <row r="10019" spans="1:2" ht="15" customHeight="1" x14ac:dyDescent="0.3">
      <c r="A10019" s="32">
        <v>243138</v>
      </c>
      <c r="B10019" s="86">
        <v>7</v>
      </c>
    </row>
    <row r="10020" spans="1:2" ht="15" customHeight="1" x14ac:dyDescent="0.3">
      <c r="A10020" s="32">
        <v>243147</v>
      </c>
      <c r="B10020" s="86">
        <v>7</v>
      </c>
    </row>
    <row r="10021" spans="1:2" ht="15" customHeight="1" x14ac:dyDescent="0.3">
      <c r="A10021" s="32">
        <v>243201</v>
      </c>
      <c r="B10021" s="86">
        <v>9</v>
      </c>
    </row>
    <row r="10022" spans="1:2" ht="15" customHeight="1" x14ac:dyDescent="0.3">
      <c r="A10022" s="32">
        <v>243222</v>
      </c>
      <c r="B10022" s="86">
        <v>4</v>
      </c>
    </row>
    <row r="10023" spans="1:2" ht="15" customHeight="1" x14ac:dyDescent="0.3">
      <c r="A10023" s="32">
        <v>243240</v>
      </c>
      <c r="B10023" s="86">
        <v>9</v>
      </c>
    </row>
    <row r="10024" spans="1:2" ht="15" customHeight="1" x14ac:dyDescent="0.3">
      <c r="A10024" s="32">
        <v>243246</v>
      </c>
      <c r="B10024" s="86">
        <v>7</v>
      </c>
    </row>
    <row r="10025" spans="1:2" ht="15" customHeight="1" x14ac:dyDescent="0.3">
      <c r="A10025" s="32">
        <v>243248</v>
      </c>
      <c r="B10025" s="86">
        <v>8</v>
      </c>
    </row>
    <row r="10026" spans="1:2" ht="15" customHeight="1" x14ac:dyDescent="0.3">
      <c r="A10026" s="32">
        <v>243273</v>
      </c>
      <c r="B10026" s="86">
        <v>1</v>
      </c>
    </row>
    <row r="10027" spans="1:2" ht="15" customHeight="1" x14ac:dyDescent="0.3">
      <c r="A10027" s="32">
        <v>243287</v>
      </c>
      <c r="B10027" s="86">
        <v>18</v>
      </c>
    </row>
    <row r="10028" spans="1:2" ht="15" customHeight="1" x14ac:dyDescent="0.3">
      <c r="A10028" s="32">
        <v>243309</v>
      </c>
      <c r="B10028" s="86">
        <v>19</v>
      </c>
    </row>
    <row r="10029" spans="1:2" ht="15" customHeight="1" x14ac:dyDescent="0.3">
      <c r="A10029" s="32">
        <v>243314</v>
      </c>
      <c r="B10029" s="86">
        <v>9</v>
      </c>
    </row>
    <row r="10030" spans="1:2" ht="15" customHeight="1" x14ac:dyDescent="0.3">
      <c r="A10030" s="32">
        <v>243349</v>
      </c>
      <c r="B10030" s="86">
        <v>7</v>
      </c>
    </row>
    <row r="10031" spans="1:2" ht="15" customHeight="1" x14ac:dyDescent="0.3">
      <c r="A10031" s="32">
        <v>243389</v>
      </c>
      <c r="B10031" s="86">
        <v>8</v>
      </c>
    </row>
    <row r="10032" spans="1:2" ht="15" customHeight="1" x14ac:dyDescent="0.3">
      <c r="A10032" s="32">
        <v>243404</v>
      </c>
      <c r="B10032" s="86">
        <v>11</v>
      </c>
    </row>
    <row r="10033" spans="1:2" ht="15" customHeight="1" x14ac:dyDescent="0.3">
      <c r="A10033" s="32">
        <v>243406</v>
      </c>
      <c r="B10033" s="86">
        <v>10</v>
      </c>
    </row>
    <row r="10034" spans="1:2" ht="15" customHeight="1" x14ac:dyDescent="0.3">
      <c r="A10034" s="32">
        <v>243414</v>
      </c>
      <c r="B10034" s="86">
        <v>11</v>
      </c>
    </row>
    <row r="10035" spans="1:2" ht="15" customHeight="1" x14ac:dyDescent="0.3">
      <c r="A10035" s="32">
        <v>243461</v>
      </c>
      <c r="B10035" s="86">
        <v>17</v>
      </c>
    </row>
    <row r="10036" spans="1:2" ht="15" customHeight="1" x14ac:dyDescent="0.3">
      <c r="A10036" s="32">
        <v>243507</v>
      </c>
      <c r="B10036" s="86">
        <v>6</v>
      </c>
    </row>
    <row r="10037" spans="1:2" ht="15" customHeight="1" x14ac:dyDescent="0.3">
      <c r="A10037" s="32">
        <v>243508</v>
      </c>
      <c r="B10037" s="86">
        <v>15</v>
      </c>
    </row>
    <row r="10038" spans="1:2" ht="15" customHeight="1" x14ac:dyDescent="0.3">
      <c r="A10038" s="32">
        <v>243536</v>
      </c>
      <c r="B10038" s="86">
        <v>7</v>
      </c>
    </row>
    <row r="10039" spans="1:2" ht="15" customHeight="1" x14ac:dyDescent="0.3">
      <c r="A10039" s="32">
        <v>243546</v>
      </c>
      <c r="B10039" s="86">
        <v>3</v>
      </c>
    </row>
    <row r="10040" spans="1:2" ht="15" customHeight="1" x14ac:dyDescent="0.3">
      <c r="A10040" s="32">
        <v>243567</v>
      </c>
      <c r="B10040" s="86">
        <v>4</v>
      </c>
    </row>
    <row r="10041" spans="1:2" ht="15" customHeight="1" x14ac:dyDescent="0.3">
      <c r="A10041" s="32">
        <v>243633</v>
      </c>
      <c r="B10041" s="86">
        <v>7</v>
      </c>
    </row>
    <row r="10042" spans="1:2" ht="15" customHeight="1" x14ac:dyDescent="0.3">
      <c r="A10042" s="32">
        <v>243710</v>
      </c>
      <c r="B10042" s="86">
        <v>7</v>
      </c>
    </row>
    <row r="10043" spans="1:2" ht="15" customHeight="1" x14ac:dyDescent="0.3">
      <c r="A10043" s="32">
        <v>243715</v>
      </c>
      <c r="B10043" s="86">
        <v>8</v>
      </c>
    </row>
    <row r="10044" spans="1:2" ht="15" customHeight="1" x14ac:dyDescent="0.3">
      <c r="A10044" s="32">
        <v>243722</v>
      </c>
      <c r="B10044" s="86">
        <v>4</v>
      </c>
    </row>
    <row r="10045" spans="1:2" ht="15" customHeight="1" x14ac:dyDescent="0.3">
      <c r="A10045" s="32">
        <v>243731</v>
      </c>
      <c r="B10045" s="86">
        <v>13</v>
      </c>
    </row>
    <row r="10046" spans="1:2" ht="15" customHeight="1" x14ac:dyDescent="0.3">
      <c r="A10046" s="32">
        <v>243760</v>
      </c>
      <c r="B10046" s="86">
        <v>4</v>
      </c>
    </row>
    <row r="10047" spans="1:2" ht="15" customHeight="1" x14ac:dyDescent="0.3">
      <c r="A10047" s="32">
        <v>243766</v>
      </c>
      <c r="B10047" s="86">
        <v>10</v>
      </c>
    </row>
    <row r="10048" spans="1:2" ht="15" customHeight="1" x14ac:dyDescent="0.3">
      <c r="A10048" s="32">
        <v>243795</v>
      </c>
      <c r="B10048" s="86">
        <v>7</v>
      </c>
    </row>
    <row r="10049" spans="1:2" ht="15" customHeight="1" x14ac:dyDescent="0.3">
      <c r="A10049" s="32">
        <v>243799</v>
      </c>
      <c r="B10049" s="86">
        <v>11</v>
      </c>
    </row>
    <row r="10050" spans="1:2" ht="15" customHeight="1" x14ac:dyDescent="0.3">
      <c r="A10050" s="32">
        <v>243834</v>
      </c>
      <c r="B10050" s="86">
        <v>18</v>
      </c>
    </row>
    <row r="10051" spans="1:2" ht="15" customHeight="1" x14ac:dyDescent="0.3">
      <c r="A10051" s="32">
        <v>243841</v>
      </c>
      <c r="B10051" s="86">
        <v>12</v>
      </c>
    </row>
    <row r="10052" spans="1:2" ht="15" customHeight="1" x14ac:dyDescent="0.3">
      <c r="A10052" s="32">
        <v>243859</v>
      </c>
      <c r="B10052" s="86">
        <v>4</v>
      </c>
    </row>
    <row r="10053" spans="1:2" ht="15" customHeight="1" x14ac:dyDescent="0.3">
      <c r="A10053" s="32">
        <v>243865</v>
      </c>
      <c r="B10053" s="86">
        <v>16</v>
      </c>
    </row>
    <row r="10054" spans="1:2" ht="15" customHeight="1" x14ac:dyDescent="0.3">
      <c r="A10054" s="32">
        <v>243866</v>
      </c>
      <c r="B10054" s="86">
        <v>5</v>
      </c>
    </row>
    <row r="10055" spans="1:2" ht="15" customHeight="1" x14ac:dyDescent="0.3">
      <c r="A10055" s="32">
        <v>243906</v>
      </c>
      <c r="B10055" s="86">
        <v>1</v>
      </c>
    </row>
    <row r="10056" spans="1:2" ht="15" customHeight="1" x14ac:dyDescent="0.3">
      <c r="A10056" s="32">
        <v>243915</v>
      </c>
      <c r="B10056" s="86">
        <v>11</v>
      </c>
    </row>
    <row r="10057" spans="1:2" ht="15" customHeight="1" x14ac:dyDescent="0.3">
      <c r="A10057" s="32">
        <v>243924</v>
      </c>
      <c r="B10057" s="86">
        <v>9</v>
      </c>
    </row>
    <row r="10058" spans="1:2" ht="15" customHeight="1" x14ac:dyDescent="0.3">
      <c r="A10058" s="32">
        <v>243959</v>
      </c>
      <c r="B10058" s="86">
        <v>19</v>
      </c>
    </row>
    <row r="10059" spans="1:2" ht="15" customHeight="1" x14ac:dyDescent="0.3">
      <c r="A10059" s="32">
        <v>243970</v>
      </c>
      <c r="B10059" s="86">
        <v>16</v>
      </c>
    </row>
    <row r="10060" spans="1:2" ht="15" customHeight="1" x14ac:dyDescent="0.3">
      <c r="A10060" s="32">
        <v>243993</v>
      </c>
      <c r="B10060" s="86">
        <v>10</v>
      </c>
    </row>
    <row r="10061" spans="1:2" ht="15" customHeight="1" x14ac:dyDescent="0.3">
      <c r="A10061" s="32">
        <v>243997</v>
      </c>
      <c r="B10061" s="86">
        <v>8</v>
      </c>
    </row>
    <row r="10062" spans="1:2" ht="15" customHeight="1" x14ac:dyDescent="0.3">
      <c r="A10062" s="32">
        <v>244007</v>
      </c>
      <c r="B10062" s="86">
        <v>4</v>
      </c>
    </row>
    <row r="10063" spans="1:2" ht="15" customHeight="1" x14ac:dyDescent="0.3">
      <c r="A10063" s="32">
        <v>244050</v>
      </c>
      <c r="B10063" s="86">
        <v>3</v>
      </c>
    </row>
    <row r="10064" spans="1:2" ht="15" customHeight="1" x14ac:dyDescent="0.3">
      <c r="A10064" s="32">
        <v>244061</v>
      </c>
      <c r="B10064" s="86">
        <v>10</v>
      </c>
    </row>
    <row r="10065" spans="1:2" ht="15" customHeight="1" x14ac:dyDescent="0.3">
      <c r="A10065" s="32">
        <v>244062</v>
      </c>
      <c r="B10065" s="86">
        <v>11</v>
      </c>
    </row>
    <row r="10066" spans="1:2" ht="15" customHeight="1" x14ac:dyDescent="0.3">
      <c r="A10066" s="32">
        <v>244127</v>
      </c>
      <c r="B10066" s="86">
        <v>2</v>
      </c>
    </row>
    <row r="10067" spans="1:2" ht="15" customHeight="1" x14ac:dyDescent="0.3">
      <c r="A10067" s="32">
        <v>244132</v>
      </c>
      <c r="B10067" s="86">
        <v>15</v>
      </c>
    </row>
    <row r="10068" spans="1:2" ht="15" customHeight="1" x14ac:dyDescent="0.3">
      <c r="A10068" s="32">
        <v>244210</v>
      </c>
      <c r="B10068" s="86">
        <v>9</v>
      </c>
    </row>
    <row r="10069" spans="1:2" ht="15" customHeight="1" x14ac:dyDescent="0.3">
      <c r="A10069" s="32">
        <v>244215</v>
      </c>
      <c r="B10069" s="86">
        <v>21</v>
      </c>
    </row>
    <row r="10070" spans="1:2" ht="15" customHeight="1" x14ac:dyDescent="0.3">
      <c r="A10070" s="32">
        <v>244222</v>
      </c>
      <c r="B10070" s="86">
        <v>21</v>
      </c>
    </row>
    <row r="10071" spans="1:2" ht="15" customHeight="1" x14ac:dyDescent="0.3">
      <c r="A10071" s="32">
        <v>244279</v>
      </c>
      <c r="B10071" s="86">
        <v>1</v>
      </c>
    </row>
    <row r="10072" spans="1:2" ht="15" customHeight="1" x14ac:dyDescent="0.3">
      <c r="A10072" s="32">
        <v>244281</v>
      </c>
      <c r="B10072" s="86">
        <v>10</v>
      </c>
    </row>
    <row r="10073" spans="1:2" ht="15" customHeight="1" x14ac:dyDescent="0.3">
      <c r="A10073" s="32">
        <v>244353</v>
      </c>
      <c r="B10073" s="86">
        <v>7</v>
      </c>
    </row>
    <row r="10074" spans="1:2" ht="15" customHeight="1" x14ac:dyDescent="0.3">
      <c r="A10074" s="32">
        <v>244373</v>
      </c>
      <c r="B10074" s="86">
        <v>11</v>
      </c>
    </row>
    <row r="10075" spans="1:2" ht="15" customHeight="1" x14ac:dyDescent="0.3">
      <c r="A10075" s="32">
        <v>244419</v>
      </c>
      <c r="B10075" s="86">
        <v>12</v>
      </c>
    </row>
    <row r="10076" spans="1:2" ht="15" customHeight="1" x14ac:dyDescent="0.3">
      <c r="A10076" s="32">
        <v>244420</v>
      </c>
      <c r="B10076" s="86">
        <v>14</v>
      </c>
    </row>
    <row r="10077" spans="1:2" ht="15" customHeight="1" x14ac:dyDescent="0.3">
      <c r="A10077" s="32">
        <v>244427</v>
      </c>
      <c r="B10077" s="86">
        <v>6</v>
      </c>
    </row>
    <row r="10078" spans="1:2" ht="15" customHeight="1" x14ac:dyDescent="0.3">
      <c r="A10078" s="32">
        <v>244446</v>
      </c>
      <c r="B10078" s="86">
        <v>3</v>
      </c>
    </row>
    <row r="10079" spans="1:2" ht="15" customHeight="1" x14ac:dyDescent="0.3">
      <c r="A10079" s="32">
        <v>244458</v>
      </c>
      <c r="B10079" s="86">
        <v>4</v>
      </c>
    </row>
    <row r="10080" spans="1:2" ht="15" customHeight="1" x14ac:dyDescent="0.3">
      <c r="A10080" s="32">
        <v>244489</v>
      </c>
      <c r="B10080" s="86">
        <v>13</v>
      </c>
    </row>
    <row r="10081" spans="1:2" ht="15" customHeight="1" x14ac:dyDescent="0.3">
      <c r="A10081" s="32">
        <v>244492</v>
      </c>
      <c r="B10081" s="86">
        <v>15</v>
      </c>
    </row>
    <row r="10082" spans="1:2" ht="15" customHeight="1" x14ac:dyDescent="0.3">
      <c r="A10082" s="32">
        <v>244531</v>
      </c>
      <c r="B10082" s="86">
        <v>8</v>
      </c>
    </row>
    <row r="10083" spans="1:2" ht="15" customHeight="1" x14ac:dyDescent="0.3">
      <c r="A10083" s="32">
        <v>244537</v>
      </c>
      <c r="B10083" s="86">
        <v>9</v>
      </c>
    </row>
    <row r="10084" spans="1:2" ht="15" customHeight="1" x14ac:dyDescent="0.3">
      <c r="A10084" s="32">
        <v>244549</v>
      </c>
      <c r="B10084" s="86">
        <v>11</v>
      </c>
    </row>
    <row r="10085" spans="1:2" ht="15" customHeight="1" x14ac:dyDescent="0.3">
      <c r="A10085" s="32">
        <v>244588</v>
      </c>
      <c r="B10085" s="86">
        <v>2</v>
      </c>
    </row>
    <row r="10086" spans="1:2" ht="15" customHeight="1" x14ac:dyDescent="0.3">
      <c r="A10086" s="32">
        <v>244616</v>
      </c>
      <c r="B10086" s="86">
        <v>8</v>
      </c>
    </row>
    <row r="10087" spans="1:2" ht="15" customHeight="1" x14ac:dyDescent="0.3">
      <c r="A10087" s="32">
        <v>244623</v>
      </c>
      <c r="B10087" s="86">
        <v>3</v>
      </c>
    </row>
    <row r="10088" spans="1:2" ht="15" customHeight="1" x14ac:dyDescent="0.3">
      <c r="A10088" s="32">
        <v>244641</v>
      </c>
      <c r="B10088" s="86">
        <v>6</v>
      </c>
    </row>
    <row r="10089" spans="1:2" ht="15" customHeight="1" x14ac:dyDescent="0.3">
      <c r="A10089" s="32">
        <v>244691</v>
      </c>
      <c r="B10089" s="86">
        <v>15</v>
      </c>
    </row>
    <row r="10090" spans="1:2" ht="15" customHeight="1" x14ac:dyDescent="0.3">
      <c r="A10090" s="32">
        <v>244702</v>
      </c>
      <c r="B10090" s="86">
        <v>7</v>
      </c>
    </row>
    <row r="10091" spans="1:2" ht="15" customHeight="1" x14ac:dyDescent="0.3">
      <c r="A10091" s="32">
        <v>244727</v>
      </c>
      <c r="B10091" s="86">
        <v>6</v>
      </c>
    </row>
    <row r="10092" spans="1:2" ht="15" customHeight="1" x14ac:dyDescent="0.3">
      <c r="A10092" s="32">
        <v>244745</v>
      </c>
      <c r="B10092" s="86">
        <v>6</v>
      </c>
    </row>
    <row r="10093" spans="1:2" ht="15" customHeight="1" x14ac:dyDescent="0.3">
      <c r="A10093" s="32">
        <v>244762</v>
      </c>
      <c r="B10093" s="86">
        <v>5</v>
      </c>
    </row>
    <row r="10094" spans="1:2" ht="15" customHeight="1" x14ac:dyDescent="0.3">
      <c r="A10094" s="32">
        <v>244769</v>
      </c>
      <c r="B10094" s="86">
        <v>19</v>
      </c>
    </row>
    <row r="10095" spans="1:2" ht="15" customHeight="1" x14ac:dyDescent="0.3">
      <c r="A10095" s="32">
        <v>244785</v>
      </c>
      <c r="B10095" s="86">
        <v>6</v>
      </c>
    </row>
    <row r="10096" spans="1:2" ht="15" customHeight="1" x14ac:dyDescent="0.3">
      <c r="A10096" s="32">
        <v>244794</v>
      </c>
      <c r="B10096" s="86">
        <v>12</v>
      </c>
    </row>
    <row r="10097" spans="1:2" ht="15" customHeight="1" x14ac:dyDescent="0.3">
      <c r="A10097" s="32">
        <v>244817</v>
      </c>
      <c r="B10097" s="86">
        <v>10</v>
      </c>
    </row>
    <row r="10098" spans="1:2" ht="15" customHeight="1" x14ac:dyDescent="0.3">
      <c r="A10098" s="32">
        <v>244838</v>
      </c>
      <c r="B10098" s="86">
        <v>17</v>
      </c>
    </row>
    <row r="10099" spans="1:2" ht="15" customHeight="1" x14ac:dyDescent="0.3">
      <c r="A10099" s="32">
        <v>244901</v>
      </c>
      <c r="B10099" s="86">
        <v>4</v>
      </c>
    </row>
    <row r="10100" spans="1:2" ht="15" customHeight="1" x14ac:dyDescent="0.3">
      <c r="A10100" s="32">
        <v>244902</v>
      </c>
      <c r="B10100" s="86">
        <v>14</v>
      </c>
    </row>
    <row r="10101" spans="1:2" ht="15" customHeight="1" x14ac:dyDescent="0.3">
      <c r="A10101" s="32">
        <v>244924</v>
      </c>
      <c r="B10101" s="86">
        <v>5</v>
      </c>
    </row>
    <row r="10102" spans="1:2" ht="15" customHeight="1" x14ac:dyDescent="0.3">
      <c r="A10102" s="32">
        <v>244942</v>
      </c>
      <c r="B10102" s="86">
        <v>14</v>
      </c>
    </row>
    <row r="10103" spans="1:2" ht="15" customHeight="1" x14ac:dyDescent="0.3">
      <c r="A10103" s="32">
        <v>244947</v>
      </c>
      <c r="B10103" s="86">
        <v>4</v>
      </c>
    </row>
    <row r="10104" spans="1:2" ht="15" customHeight="1" x14ac:dyDescent="0.3">
      <c r="A10104" s="32">
        <v>244982</v>
      </c>
      <c r="B10104" s="86">
        <v>20</v>
      </c>
    </row>
    <row r="10105" spans="1:2" ht="15" customHeight="1" x14ac:dyDescent="0.3">
      <c r="A10105" s="32">
        <v>244989</v>
      </c>
      <c r="B10105" s="86">
        <v>17</v>
      </c>
    </row>
    <row r="10106" spans="1:2" ht="15" customHeight="1" x14ac:dyDescent="0.3">
      <c r="A10106" s="32">
        <v>245000</v>
      </c>
      <c r="B10106" s="86">
        <v>15</v>
      </c>
    </row>
    <row r="10107" spans="1:2" ht="15" customHeight="1" x14ac:dyDescent="0.3">
      <c r="A10107" s="32">
        <v>245015</v>
      </c>
      <c r="B10107" s="86">
        <v>10</v>
      </c>
    </row>
    <row r="10108" spans="1:2" ht="15" customHeight="1" x14ac:dyDescent="0.3">
      <c r="A10108" s="32">
        <v>245040</v>
      </c>
      <c r="B10108" s="86">
        <v>9</v>
      </c>
    </row>
    <row r="10109" spans="1:2" ht="15" customHeight="1" x14ac:dyDescent="0.3">
      <c r="A10109" s="32">
        <v>245093</v>
      </c>
      <c r="B10109" s="86">
        <v>20</v>
      </c>
    </row>
    <row r="10110" spans="1:2" ht="15" customHeight="1" x14ac:dyDescent="0.3">
      <c r="A10110" s="32">
        <v>245138</v>
      </c>
      <c r="B10110" s="86">
        <v>7</v>
      </c>
    </row>
    <row r="10111" spans="1:2" ht="15" customHeight="1" x14ac:dyDescent="0.3">
      <c r="A10111" s="32">
        <v>245142</v>
      </c>
      <c r="B10111" s="86">
        <v>7</v>
      </c>
    </row>
    <row r="10112" spans="1:2" ht="15" customHeight="1" x14ac:dyDescent="0.3">
      <c r="A10112" s="32">
        <v>245152</v>
      </c>
      <c r="B10112" s="86">
        <v>6</v>
      </c>
    </row>
    <row r="10113" spans="1:2" ht="15" customHeight="1" x14ac:dyDescent="0.3">
      <c r="A10113" s="32">
        <v>245188</v>
      </c>
      <c r="B10113" s="86">
        <v>4</v>
      </c>
    </row>
    <row r="10114" spans="1:2" ht="15" customHeight="1" x14ac:dyDescent="0.3">
      <c r="A10114" s="32">
        <v>245227</v>
      </c>
      <c r="B10114" s="86">
        <v>21</v>
      </c>
    </row>
    <row r="10115" spans="1:2" ht="15" customHeight="1" x14ac:dyDescent="0.3">
      <c r="A10115" s="32">
        <v>245229</v>
      </c>
      <c r="B10115" s="86">
        <v>16</v>
      </c>
    </row>
    <row r="10116" spans="1:2" ht="15" customHeight="1" x14ac:dyDescent="0.3">
      <c r="A10116" s="32">
        <v>245271</v>
      </c>
      <c r="B10116" s="86">
        <v>7</v>
      </c>
    </row>
    <row r="10117" spans="1:2" ht="15" customHeight="1" x14ac:dyDescent="0.3">
      <c r="A10117" s="32">
        <v>245272</v>
      </c>
      <c r="B10117" s="86">
        <v>6</v>
      </c>
    </row>
    <row r="10118" spans="1:2" ht="15" customHeight="1" x14ac:dyDescent="0.3">
      <c r="A10118" s="32">
        <v>245279</v>
      </c>
      <c r="B10118" s="86">
        <v>22</v>
      </c>
    </row>
    <row r="10119" spans="1:2" ht="15" customHeight="1" x14ac:dyDescent="0.3">
      <c r="A10119" s="32">
        <v>245284</v>
      </c>
      <c r="B10119" s="86">
        <v>10</v>
      </c>
    </row>
    <row r="10120" spans="1:2" ht="15" customHeight="1" x14ac:dyDescent="0.3">
      <c r="A10120" s="32">
        <v>245303</v>
      </c>
      <c r="B10120" s="86">
        <v>7</v>
      </c>
    </row>
    <row r="10121" spans="1:2" ht="15" customHeight="1" x14ac:dyDescent="0.3">
      <c r="A10121" s="32">
        <v>245317</v>
      </c>
      <c r="B10121" s="86">
        <v>18</v>
      </c>
    </row>
    <row r="10122" spans="1:2" ht="15" customHeight="1" x14ac:dyDescent="0.3">
      <c r="A10122" s="32">
        <v>245392</v>
      </c>
      <c r="B10122" s="86">
        <v>6</v>
      </c>
    </row>
    <row r="10123" spans="1:2" ht="15" customHeight="1" x14ac:dyDescent="0.3">
      <c r="A10123" s="32">
        <v>245422</v>
      </c>
      <c r="B10123" s="86">
        <v>5</v>
      </c>
    </row>
    <row r="10124" spans="1:2" ht="15" customHeight="1" x14ac:dyDescent="0.3">
      <c r="A10124" s="32">
        <v>245423</v>
      </c>
      <c r="B10124" s="86">
        <v>3</v>
      </c>
    </row>
    <row r="10125" spans="1:2" ht="15" customHeight="1" x14ac:dyDescent="0.3">
      <c r="A10125" s="32">
        <v>245424</v>
      </c>
      <c r="B10125" s="86">
        <v>13</v>
      </c>
    </row>
    <row r="10126" spans="1:2" ht="15" customHeight="1" x14ac:dyDescent="0.3">
      <c r="A10126" s="32">
        <v>245430</v>
      </c>
      <c r="B10126" s="86">
        <v>12</v>
      </c>
    </row>
    <row r="10127" spans="1:2" ht="15" customHeight="1" x14ac:dyDescent="0.3">
      <c r="A10127" s="32">
        <v>245443</v>
      </c>
      <c r="B10127" s="86">
        <v>9</v>
      </c>
    </row>
    <row r="10128" spans="1:2" ht="15" customHeight="1" x14ac:dyDescent="0.3">
      <c r="A10128" s="32">
        <v>245470</v>
      </c>
      <c r="B10128" s="86">
        <v>8</v>
      </c>
    </row>
    <row r="10129" spans="1:2" ht="15" customHeight="1" x14ac:dyDescent="0.3">
      <c r="A10129" s="32">
        <v>245475</v>
      </c>
      <c r="B10129" s="86">
        <v>7</v>
      </c>
    </row>
    <row r="10130" spans="1:2" ht="15" customHeight="1" x14ac:dyDescent="0.3">
      <c r="A10130" s="32">
        <v>245480</v>
      </c>
      <c r="B10130" s="86">
        <v>3</v>
      </c>
    </row>
    <row r="10131" spans="1:2" ht="15" customHeight="1" x14ac:dyDescent="0.3">
      <c r="A10131" s="32">
        <v>245490</v>
      </c>
      <c r="B10131" s="86">
        <v>9</v>
      </c>
    </row>
    <row r="10132" spans="1:2" ht="15" customHeight="1" x14ac:dyDescent="0.3">
      <c r="A10132" s="32">
        <v>245499</v>
      </c>
      <c r="B10132" s="86">
        <v>12</v>
      </c>
    </row>
    <row r="10133" spans="1:2" ht="15" customHeight="1" x14ac:dyDescent="0.3">
      <c r="A10133" s="32">
        <v>245509</v>
      </c>
      <c r="B10133" s="86">
        <v>4</v>
      </c>
    </row>
    <row r="10134" spans="1:2" ht="15" customHeight="1" x14ac:dyDescent="0.3">
      <c r="A10134" s="32">
        <v>245529</v>
      </c>
      <c r="B10134" s="86">
        <v>9</v>
      </c>
    </row>
    <row r="10135" spans="1:2" ht="15" customHeight="1" x14ac:dyDescent="0.3">
      <c r="A10135" s="32">
        <v>245530</v>
      </c>
      <c r="B10135" s="86">
        <v>14</v>
      </c>
    </row>
    <row r="10136" spans="1:2" ht="15" customHeight="1" x14ac:dyDescent="0.3">
      <c r="A10136" s="32">
        <v>245531</v>
      </c>
      <c r="B10136" s="86">
        <v>11</v>
      </c>
    </row>
    <row r="10137" spans="1:2" ht="15" customHeight="1" x14ac:dyDescent="0.3">
      <c r="A10137" s="32">
        <v>245558</v>
      </c>
      <c r="B10137" s="86">
        <v>2</v>
      </c>
    </row>
    <row r="10138" spans="1:2" ht="15" customHeight="1" x14ac:dyDescent="0.3">
      <c r="A10138" s="32">
        <v>245575</v>
      </c>
      <c r="B10138" s="86">
        <v>5</v>
      </c>
    </row>
    <row r="10139" spans="1:2" ht="15" customHeight="1" x14ac:dyDescent="0.3">
      <c r="A10139" s="32">
        <v>245591</v>
      </c>
      <c r="B10139" s="86">
        <v>8</v>
      </c>
    </row>
    <row r="10140" spans="1:2" ht="15" customHeight="1" x14ac:dyDescent="0.3">
      <c r="A10140" s="32">
        <v>245598</v>
      </c>
      <c r="B10140" s="86">
        <v>8</v>
      </c>
    </row>
    <row r="10141" spans="1:2" ht="15" customHeight="1" x14ac:dyDescent="0.3">
      <c r="A10141" s="32">
        <v>245609</v>
      </c>
      <c r="B10141" s="86">
        <v>13</v>
      </c>
    </row>
    <row r="10142" spans="1:2" ht="15" customHeight="1" x14ac:dyDescent="0.3">
      <c r="A10142" s="32">
        <v>245621</v>
      </c>
      <c r="B10142" s="86">
        <v>12</v>
      </c>
    </row>
    <row r="10143" spans="1:2" ht="15" customHeight="1" x14ac:dyDescent="0.3">
      <c r="A10143" s="32">
        <v>245639</v>
      </c>
      <c r="B10143" s="86">
        <v>4</v>
      </c>
    </row>
    <row r="10144" spans="1:2" ht="15" customHeight="1" x14ac:dyDescent="0.3">
      <c r="A10144" s="32">
        <v>245691</v>
      </c>
      <c r="B10144" s="86">
        <v>13</v>
      </c>
    </row>
    <row r="10145" spans="1:2" ht="15" customHeight="1" x14ac:dyDescent="0.3">
      <c r="A10145" s="32">
        <v>245714</v>
      </c>
      <c r="B10145" s="86">
        <v>9</v>
      </c>
    </row>
    <row r="10146" spans="1:2" ht="15" customHeight="1" x14ac:dyDescent="0.3">
      <c r="A10146" s="32">
        <v>245727</v>
      </c>
      <c r="B10146" s="86">
        <v>10</v>
      </c>
    </row>
    <row r="10147" spans="1:2" ht="15" customHeight="1" x14ac:dyDescent="0.3">
      <c r="A10147" s="32">
        <v>245731</v>
      </c>
      <c r="B10147" s="86">
        <v>9</v>
      </c>
    </row>
    <row r="10148" spans="1:2" ht="15" customHeight="1" x14ac:dyDescent="0.3">
      <c r="A10148" s="32">
        <v>245738</v>
      </c>
      <c r="B10148" s="86">
        <v>2</v>
      </c>
    </row>
    <row r="10149" spans="1:2" ht="15" customHeight="1" x14ac:dyDescent="0.3">
      <c r="A10149" s="32">
        <v>245743</v>
      </c>
      <c r="B10149" s="86">
        <v>2</v>
      </c>
    </row>
    <row r="10150" spans="1:2" ht="15" customHeight="1" x14ac:dyDescent="0.3">
      <c r="A10150" s="32">
        <v>245751</v>
      </c>
      <c r="B10150" s="86">
        <v>18</v>
      </c>
    </row>
    <row r="10151" spans="1:2" ht="15" customHeight="1" x14ac:dyDescent="0.3">
      <c r="A10151" s="32">
        <v>245801</v>
      </c>
      <c r="B10151" s="86">
        <v>1</v>
      </c>
    </row>
    <row r="10152" spans="1:2" ht="15" customHeight="1" x14ac:dyDescent="0.3">
      <c r="A10152" s="32">
        <v>245816</v>
      </c>
      <c r="B10152" s="86">
        <v>3</v>
      </c>
    </row>
    <row r="10153" spans="1:2" ht="15" customHeight="1" x14ac:dyDescent="0.3">
      <c r="A10153" s="32">
        <v>245878</v>
      </c>
      <c r="B10153" s="86">
        <v>13</v>
      </c>
    </row>
    <row r="10154" spans="1:2" ht="15" customHeight="1" x14ac:dyDescent="0.3">
      <c r="A10154" s="32">
        <v>245881</v>
      </c>
      <c r="B10154" s="86">
        <v>8</v>
      </c>
    </row>
    <row r="10155" spans="1:2" ht="15" customHeight="1" x14ac:dyDescent="0.3">
      <c r="A10155" s="32">
        <v>245897</v>
      </c>
      <c r="B10155" s="86">
        <v>8</v>
      </c>
    </row>
    <row r="10156" spans="1:2" ht="15" customHeight="1" x14ac:dyDescent="0.3">
      <c r="A10156" s="32">
        <v>245899</v>
      </c>
      <c r="B10156" s="86">
        <v>3</v>
      </c>
    </row>
    <row r="10157" spans="1:2" ht="15" customHeight="1" x14ac:dyDescent="0.3">
      <c r="A10157" s="32">
        <v>245926</v>
      </c>
      <c r="B10157" s="86">
        <v>3</v>
      </c>
    </row>
    <row r="10158" spans="1:2" ht="15" customHeight="1" x14ac:dyDescent="0.3">
      <c r="A10158" s="32">
        <v>245972</v>
      </c>
      <c r="B10158" s="86">
        <v>10</v>
      </c>
    </row>
    <row r="10159" spans="1:2" ht="15" customHeight="1" x14ac:dyDescent="0.3">
      <c r="A10159" s="32">
        <v>245974</v>
      </c>
      <c r="B10159" s="86">
        <v>11</v>
      </c>
    </row>
    <row r="10160" spans="1:2" ht="15" customHeight="1" x14ac:dyDescent="0.3">
      <c r="A10160" s="32">
        <v>245980</v>
      </c>
      <c r="B10160" s="86">
        <v>10</v>
      </c>
    </row>
    <row r="10161" spans="1:2" ht="15" customHeight="1" x14ac:dyDescent="0.3">
      <c r="A10161" s="32">
        <v>245997</v>
      </c>
      <c r="B10161" s="86">
        <v>11</v>
      </c>
    </row>
    <row r="10162" spans="1:2" ht="15" customHeight="1" x14ac:dyDescent="0.3">
      <c r="A10162" s="32">
        <v>246013</v>
      </c>
      <c r="B10162" s="86">
        <v>18</v>
      </c>
    </row>
    <row r="10163" spans="1:2" ht="15" customHeight="1" x14ac:dyDescent="0.3">
      <c r="A10163" s="32">
        <v>246024</v>
      </c>
      <c r="B10163" s="86">
        <v>14</v>
      </c>
    </row>
    <row r="10164" spans="1:2" ht="15" customHeight="1" x14ac:dyDescent="0.3">
      <c r="A10164" s="32">
        <v>246050</v>
      </c>
      <c r="B10164" s="86">
        <v>10</v>
      </c>
    </row>
    <row r="10165" spans="1:2" ht="15" customHeight="1" x14ac:dyDescent="0.3">
      <c r="A10165" s="32">
        <v>246071</v>
      </c>
      <c r="B10165" s="86">
        <v>7</v>
      </c>
    </row>
    <row r="10166" spans="1:2" ht="15" customHeight="1" x14ac:dyDescent="0.3">
      <c r="A10166" s="32">
        <v>246216</v>
      </c>
      <c r="B10166" s="86">
        <v>5</v>
      </c>
    </row>
    <row r="10167" spans="1:2" ht="15" customHeight="1" x14ac:dyDescent="0.3">
      <c r="A10167" s="32">
        <v>246226</v>
      </c>
      <c r="B10167" s="86">
        <v>9</v>
      </c>
    </row>
    <row r="10168" spans="1:2" ht="15" customHeight="1" x14ac:dyDescent="0.3">
      <c r="A10168" s="32">
        <v>246235</v>
      </c>
      <c r="B10168" s="86">
        <v>19</v>
      </c>
    </row>
    <row r="10169" spans="1:2" ht="15" customHeight="1" x14ac:dyDescent="0.3">
      <c r="A10169" s="32">
        <v>246290</v>
      </c>
      <c r="B10169" s="86">
        <v>9</v>
      </c>
    </row>
    <row r="10170" spans="1:2" ht="15" customHeight="1" x14ac:dyDescent="0.3">
      <c r="A10170" s="32">
        <v>246394</v>
      </c>
      <c r="B10170" s="86">
        <v>12</v>
      </c>
    </row>
    <row r="10171" spans="1:2" ht="15" customHeight="1" x14ac:dyDescent="0.3">
      <c r="A10171" s="32">
        <v>246429</v>
      </c>
      <c r="B10171" s="86">
        <v>15</v>
      </c>
    </row>
    <row r="10172" spans="1:2" ht="15" customHeight="1" x14ac:dyDescent="0.3">
      <c r="A10172" s="32">
        <v>246441</v>
      </c>
      <c r="B10172" s="86">
        <v>10</v>
      </c>
    </row>
    <row r="10173" spans="1:2" ht="15" customHeight="1" x14ac:dyDescent="0.3">
      <c r="A10173" s="32">
        <v>246476</v>
      </c>
      <c r="B10173" s="86">
        <v>17</v>
      </c>
    </row>
    <row r="10174" spans="1:2" ht="15" customHeight="1" x14ac:dyDescent="0.3">
      <c r="A10174" s="32">
        <v>246488</v>
      </c>
      <c r="B10174" s="86">
        <v>21</v>
      </c>
    </row>
    <row r="10175" spans="1:2" ht="15" customHeight="1" x14ac:dyDescent="0.3">
      <c r="A10175" s="32">
        <v>246510</v>
      </c>
      <c r="B10175" s="86">
        <v>8</v>
      </c>
    </row>
    <row r="10176" spans="1:2" ht="15" customHeight="1" x14ac:dyDescent="0.3">
      <c r="A10176" s="32">
        <v>246515</v>
      </c>
      <c r="B10176" s="86">
        <v>12</v>
      </c>
    </row>
    <row r="10177" spans="1:2" ht="15" customHeight="1" x14ac:dyDescent="0.3">
      <c r="A10177" s="32">
        <v>246525</v>
      </c>
      <c r="B10177" s="86">
        <v>21</v>
      </c>
    </row>
    <row r="10178" spans="1:2" ht="15" customHeight="1" x14ac:dyDescent="0.3">
      <c r="A10178" s="32">
        <v>246528</v>
      </c>
      <c r="B10178" s="86">
        <v>9</v>
      </c>
    </row>
    <row r="10179" spans="1:2" ht="15" customHeight="1" x14ac:dyDescent="0.3">
      <c r="A10179" s="32">
        <v>246542</v>
      </c>
      <c r="B10179" s="86">
        <v>15</v>
      </c>
    </row>
    <row r="10180" spans="1:2" ht="15" customHeight="1" x14ac:dyDescent="0.3">
      <c r="A10180" s="32">
        <v>246568</v>
      </c>
      <c r="B10180" s="86">
        <v>15</v>
      </c>
    </row>
    <row r="10181" spans="1:2" ht="15" customHeight="1" x14ac:dyDescent="0.3">
      <c r="A10181" s="32">
        <v>246586</v>
      </c>
      <c r="B10181" s="86">
        <v>6</v>
      </c>
    </row>
    <row r="10182" spans="1:2" ht="15" customHeight="1" x14ac:dyDescent="0.3">
      <c r="A10182" s="32">
        <v>246590</v>
      </c>
      <c r="B10182" s="86">
        <v>7</v>
      </c>
    </row>
    <row r="10183" spans="1:2" ht="15" customHeight="1" x14ac:dyDescent="0.3">
      <c r="A10183" s="32">
        <v>246593</v>
      </c>
      <c r="B10183" s="86">
        <v>20</v>
      </c>
    </row>
    <row r="10184" spans="1:2" ht="15" customHeight="1" x14ac:dyDescent="0.3">
      <c r="A10184" s="32">
        <v>246614</v>
      </c>
      <c r="B10184" s="86">
        <v>5</v>
      </c>
    </row>
    <row r="10185" spans="1:2" ht="15" customHeight="1" x14ac:dyDescent="0.3">
      <c r="A10185" s="32">
        <v>246622</v>
      </c>
      <c r="B10185" s="86">
        <v>7</v>
      </c>
    </row>
    <row r="10186" spans="1:2" ht="15" customHeight="1" x14ac:dyDescent="0.3">
      <c r="A10186" s="32">
        <v>246631</v>
      </c>
      <c r="B10186" s="86">
        <v>6</v>
      </c>
    </row>
    <row r="10187" spans="1:2" ht="15" customHeight="1" x14ac:dyDescent="0.3">
      <c r="A10187" s="32">
        <v>246656</v>
      </c>
      <c r="B10187" s="86">
        <v>1</v>
      </c>
    </row>
    <row r="10188" spans="1:2" ht="15" customHeight="1" x14ac:dyDescent="0.3">
      <c r="A10188" s="32">
        <v>246681</v>
      </c>
      <c r="B10188" s="86">
        <v>12</v>
      </c>
    </row>
    <row r="10189" spans="1:2" ht="15" customHeight="1" x14ac:dyDescent="0.3">
      <c r="A10189" s="32">
        <v>246744</v>
      </c>
      <c r="B10189" s="86">
        <v>13</v>
      </c>
    </row>
    <row r="10190" spans="1:2" ht="15" customHeight="1" x14ac:dyDescent="0.3">
      <c r="A10190" s="32">
        <v>246762</v>
      </c>
      <c r="B10190" s="86">
        <v>16</v>
      </c>
    </row>
    <row r="10191" spans="1:2" ht="15" customHeight="1" x14ac:dyDescent="0.3">
      <c r="A10191" s="32">
        <v>246794</v>
      </c>
      <c r="B10191" s="86">
        <v>5</v>
      </c>
    </row>
    <row r="10192" spans="1:2" ht="15" customHeight="1" x14ac:dyDescent="0.3">
      <c r="A10192" s="32">
        <v>246795</v>
      </c>
      <c r="B10192" s="86">
        <v>5</v>
      </c>
    </row>
    <row r="10193" spans="1:2" ht="15" customHeight="1" x14ac:dyDescent="0.3">
      <c r="A10193" s="32">
        <v>246798</v>
      </c>
      <c r="B10193" s="86">
        <v>6</v>
      </c>
    </row>
    <row r="10194" spans="1:2" ht="15" customHeight="1" x14ac:dyDescent="0.3">
      <c r="A10194" s="32">
        <v>246866</v>
      </c>
      <c r="B10194" s="86">
        <v>18</v>
      </c>
    </row>
    <row r="10195" spans="1:2" ht="15" customHeight="1" x14ac:dyDescent="0.3">
      <c r="A10195" s="32">
        <v>246872</v>
      </c>
      <c r="B10195" s="86">
        <v>16</v>
      </c>
    </row>
    <row r="10196" spans="1:2" ht="15" customHeight="1" x14ac:dyDescent="0.3">
      <c r="A10196" s="32">
        <v>246901</v>
      </c>
      <c r="B10196" s="86">
        <v>14</v>
      </c>
    </row>
    <row r="10197" spans="1:2" ht="15" customHeight="1" x14ac:dyDescent="0.3">
      <c r="A10197" s="32">
        <v>246919</v>
      </c>
      <c r="B10197" s="86">
        <v>13</v>
      </c>
    </row>
    <row r="10198" spans="1:2" ht="15" customHeight="1" x14ac:dyDescent="0.3">
      <c r="A10198" s="32">
        <v>246929</v>
      </c>
      <c r="B10198" s="86">
        <v>21</v>
      </c>
    </row>
    <row r="10199" spans="1:2" ht="15" customHeight="1" x14ac:dyDescent="0.3">
      <c r="A10199" s="32">
        <v>246990</v>
      </c>
      <c r="B10199" s="86">
        <v>8</v>
      </c>
    </row>
    <row r="10200" spans="1:2" ht="15" customHeight="1" x14ac:dyDescent="0.3">
      <c r="A10200" s="32">
        <v>247033</v>
      </c>
      <c r="B10200" s="86">
        <v>22</v>
      </c>
    </row>
    <row r="10201" spans="1:2" ht="15" customHeight="1" x14ac:dyDescent="0.3">
      <c r="A10201" s="32">
        <v>247035</v>
      </c>
      <c r="B10201" s="86">
        <v>17</v>
      </c>
    </row>
    <row r="10202" spans="1:2" ht="15" customHeight="1" x14ac:dyDescent="0.3">
      <c r="A10202" s="32">
        <v>247038</v>
      </c>
      <c r="B10202" s="86">
        <v>10</v>
      </c>
    </row>
    <row r="10203" spans="1:2" ht="15" customHeight="1" x14ac:dyDescent="0.3">
      <c r="A10203" s="32">
        <v>247040</v>
      </c>
      <c r="B10203" s="86">
        <v>8</v>
      </c>
    </row>
    <row r="10204" spans="1:2" ht="15" customHeight="1" x14ac:dyDescent="0.3">
      <c r="A10204" s="32">
        <v>247070</v>
      </c>
      <c r="B10204" s="86">
        <v>8</v>
      </c>
    </row>
    <row r="10205" spans="1:2" ht="15" customHeight="1" x14ac:dyDescent="0.3">
      <c r="A10205" s="32">
        <v>247103</v>
      </c>
      <c r="B10205" s="86">
        <v>8</v>
      </c>
    </row>
    <row r="10206" spans="1:2" ht="15" customHeight="1" x14ac:dyDescent="0.3">
      <c r="A10206" s="32">
        <v>247113</v>
      </c>
      <c r="B10206" s="86">
        <v>2</v>
      </c>
    </row>
    <row r="10207" spans="1:2" ht="15" customHeight="1" x14ac:dyDescent="0.3">
      <c r="A10207" s="32">
        <v>247114</v>
      </c>
      <c r="B10207" s="86">
        <v>9</v>
      </c>
    </row>
    <row r="10208" spans="1:2" ht="15" customHeight="1" x14ac:dyDescent="0.3">
      <c r="A10208" s="32">
        <v>247122</v>
      </c>
      <c r="B10208" s="86">
        <v>11</v>
      </c>
    </row>
    <row r="10209" spans="1:2" ht="15" customHeight="1" x14ac:dyDescent="0.3">
      <c r="A10209" s="32">
        <v>247167</v>
      </c>
      <c r="B10209" s="86">
        <v>7</v>
      </c>
    </row>
    <row r="10210" spans="1:2" ht="15" customHeight="1" x14ac:dyDescent="0.3">
      <c r="A10210" s="32">
        <v>247182</v>
      </c>
      <c r="B10210" s="86">
        <v>7</v>
      </c>
    </row>
    <row r="10211" spans="1:2" ht="15" customHeight="1" x14ac:dyDescent="0.3">
      <c r="A10211" s="32">
        <v>247188</v>
      </c>
      <c r="B10211" s="86">
        <v>14</v>
      </c>
    </row>
    <row r="10212" spans="1:2" ht="15" customHeight="1" x14ac:dyDescent="0.3">
      <c r="A10212" s="32">
        <v>247212</v>
      </c>
      <c r="B10212" s="86">
        <v>13</v>
      </c>
    </row>
    <row r="10213" spans="1:2" ht="15" customHeight="1" x14ac:dyDescent="0.3">
      <c r="A10213" s="32">
        <v>247280</v>
      </c>
      <c r="B10213" s="86">
        <v>21</v>
      </c>
    </row>
    <row r="10214" spans="1:2" ht="15" customHeight="1" x14ac:dyDescent="0.3">
      <c r="A10214" s="32">
        <v>247313</v>
      </c>
      <c r="B10214" s="86">
        <v>9</v>
      </c>
    </row>
    <row r="10215" spans="1:2" ht="15" customHeight="1" x14ac:dyDescent="0.3">
      <c r="A10215" s="32">
        <v>247332</v>
      </c>
      <c r="B10215" s="86">
        <v>15</v>
      </c>
    </row>
    <row r="10216" spans="1:2" ht="15" customHeight="1" x14ac:dyDescent="0.3">
      <c r="A10216" s="32">
        <v>247340</v>
      </c>
      <c r="B10216" s="86">
        <v>10</v>
      </c>
    </row>
    <row r="10217" spans="1:2" ht="15" customHeight="1" x14ac:dyDescent="0.3">
      <c r="A10217" s="32">
        <v>247342</v>
      </c>
      <c r="B10217" s="86">
        <v>9</v>
      </c>
    </row>
    <row r="10218" spans="1:2" ht="15" customHeight="1" x14ac:dyDescent="0.3">
      <c r="A10218" s="32">
        <v>247357</v>
      </c>
      <c r="B10218" s="86">
        <v>15</v>
      </c>
    </row>
    <row r="10219" spans="1:2" ht="15" customHeight="1" x14ac:dyDescent="0.3">
      <c r="A10219" s="32">
        <v>247390</v>
      </c>
      <c r="B10219" s="86">
        <v>3</v>
      </c>
    </row>
    <row r="10220" spans="1:2" ht="15" customHeight="1" x14ac:dyDescent="0.3">
      <c r="A10220" s="32">
        <v>247439</v>
      </c>
      <c r="B10220" s="86">
        <v>2</v>
      </c>
    </row>
    <row r="10221" spans="1:2" ht="15" customHeight="1" x14ac:dyDescent="0.3">
      <c r="A10221" s="32">
        <v>247442</v>
      </c>
      <c r="B10221" s="86">
        <v>17</v>
      </c>
    </row>
    <row r="10222" spans="1:2" ht="15" customHeight="1" x14ac:dyDescent="0.3">
      <c r="A10222" s="32">
        <v>247465</v>
      </c>
      <c r="B10222" s="86">
        <v>10</v>
      </c>
    </row>
    <row r="10223" spans="1:2" ht="15" customHeight="1" x14ac:dyDescent="0.3">
      <c r="A10223" s="32">
        <v>247480</v>
      </c>
      <c r="B10223" s="86">
        <v>11</v>
      </c>
    </row>
    <row r="10224" spans="1:2" ht="15" customHeight="1" x14ac:dyDescent="0.3">
      <c r="A10224" s="32">
        <v>247489</v>
      </c>
      <c r="B10224" s="86">
        <v>15</v>
      </c>
    </row>
    <row r="10225" spans="1:2" ht="15" customHeight="1" x14ac:dyDescent="0.3">
      <c r="A10225" s="32">
        <v>247499</v>
      </c>
      <c r="B10225" s="86">
        <v>14</v>
      </c>
    </row>
    <row r="10226" spans="1:2" ht="15" customHeight="1" x14ac:dyDescent="0.3">
      <c r="A10226" s="32">
        <v>247517</v>
      </c>
      <c r="B10226" s="86">
        <v>1</v>
      </c>
    </row>
    <row r="10227" spans="1:2" ht="15" customHeight="1" x14ac:dyDescent="0.3">
      <c r="A10227" s="32">
        <v>247577</v>
      </c>
      <c r="B10227" s="86">
        <v>22</v>
      </c>
    </row>
    <row r="10228" spans="1:2" ht="15" customHeight="1" x14ac:dyDescent="0.3">
      <c r="A10228" s="32">
        <v>247601</v>
      </c>
      <c r="B10228" s="86">
        <v>16</v>
      </c>
    </row>
    <row r="10229" spans="1:2" ht="15" customHeight="1" x14ac:dyDescent="0.3">
      <c r="A10229" s="32">
        <v>247637</v>
      </c>
      <c r="B10229" s="86">
        <v>8</v>
      </c>
    </row>
    <row r="10230" spans="1:2" ht="15" customHeight="1" x14ac:dyDescent="0.3">
      <c r="A10230" s="32">
        <v>247657</v>
      </c>
      <c r="B10230" s="86">
        <v>7</v>
      </c>
    </row>
    <row r="10231" spans="1:2" ht="15" customHeight="1" x14ac:dyDescent="0.3">
      <c r="A10231" s="32">
        <v>247659</v>
      </c>
      <c r="B10231" s="86">
        <v>12</v>
      </c>
    </row>
    <row r="10232" spans="1:2" ht="15" customHeight="1" x14ac:dyDescent="0.3">
      <c r="A10232" s="32">
        <v>247708</v>
      </c>
      <c r="B10232" s="86">
        <v>5</v>
      </c>
    </row>
    <row r="10233" spans="1:2" ht="15" customHeight="1" x14ac:dyDescent="0.3">
      <c r="A10233" s="32">
        <v>247747</v>
      </c>
      <c r="B10233" s="86">
        <v>11</v>
      </c>
    </row>
    <row r="10234" spans="1:2" ht="15" customHeight="1" x14ac:dyDescent="0.3">
      <c r="A10234" s="32">
        <v>247761</v>
      </c>
      <c r="B10234" s="86">
        <v>8</v>
      </c>
    </row>
    <row r="10235" spans="1:2" ht="15" customHeight="1" x14ac:dyDescent="0.3">
      <c r="A10235" s="32">
        <v>247769</v>
      </c>
      <c r="B10235" s="86">
        <v>3</v>
      </c>
    </row>
    <row r="10236" spans="1:2" ht="15" customHeight="1" x14ac:dyDescent="0.3">
      <c r="A10236" s="32">
        <v>247783</v>
      </c>
      <c r="B10236" s="86">
        <v>2</v>
      </c>
    </row>
    <row r="10237" spans="1:2" ht="15" customHeight="1" x14ac:dyDescent="0.3">
      <c r="A10237" s="32">
        <v>247878</v>
      </c>
      <c r="B10237" s="86">
        <v>5</v>
      </c>
    </row>
    <row r="10238" spans="1:2" ht="15" customHeight="1" x14ac:dyDescent="0.3">
      <c r="A10238" s="32">
        <v>247917</v>
      </c>
      <c r="B10238" s="86">
        <v>23</v>
      </c>
    </row>
    <row r="10239" spans="1:2" ht="15" customHeight="1" x14ac:dyDescent="0.3">
      <c r="A10239" s="32">
        <v>247936</v>
      </c>
      <c r="B10239" s="86">
        <v>10</v>
      </c>
    </row>
    <row r="10240" spans="1:2" ht="15" customHeight="1" x14ac:dyDescent="0.3">
      <c r="A10240" s="32">
        <v>247942</v>
      </c>
      <c r="B10240" s="86">
        <v>4</v>
      </c>
    </row>
    <row r="10241" spans="1:2" ht="15" customHeight="1" x14ac:dyDescent="0.3">
      <c r="A10241" s="32">
        <v>247967</v>
      </c>
      <c r="B10241" s="86">
        <v>2</v>
      </c>
    </row>
    <row r="10242" spans="1:2" ht="15" customHeight="1" x14ac:dyDescent="0.3">
      <c r="A10242" s="32">
        <v>247975</v>
      </c>
      <c r="B10242" s="86">
        <v>20</v>
      </c>
    </row>
    <row r="10243" spans="1:2" ht="15" customHeight="1" x14ac:dyDescent="0.3">
      <c r="A10243" s="32">
        <v>247998</v>
      </c>
      <c r="B10243" s="86">
        <v>13</v>
      </c>
    </row>
    <row r="10244" spans="1:2" ht="15" customHeight="1" x14ac:dyDescent="0.3">
      <c r="A10244" s="32">
        <v>248011</v>
      </c>
      <c r="B10244" s="86">
        <v>13</v>
      </c>
    </row>
    <row r="10245" spans="1:2" ht="15" customHeight="1" x14ac:dyDescent="0.3">
      <c r="A10245" s="32">
        <v>248039</v>
      </c>
      <c r="B10245" s="86">
        <v>19</v>
      </c>
    </row>
    <row r="10246" spans="1:2" ht="15" customHeight="1" x14ac:dyDescent="0.3">
      <c r="A10246" s="32">
        <v>248043</v>
      </c>
      <c r="B10246" s="86">
        <v>8</v>
      </c>
    </row>
    <row r="10247" spans="1:2" ht="15" customHeight="1" x14ac:dyDescent="0.3">
      <c r="A10247" s="32">
        <v>248045</v>
      </c>
      <c r="B10247" s="86">
        <v>1</v>
      </c>
    </row>
    <row r="10248" spans="1:2" ht="15" customHeight="1" x14ac:dyDescent="0.3">
      <c r="A10248" s="32">
        <v>248142</v>
      </c>
      <c r="B10248" s="86">
        <v>7</v>
      </c>
    </row>
    <row r="10249" spans="1:2" ht="15" customHeight="1" x14ac:dyDescent="0.3">
      <c r="A10249" s="32">
        <v>248190</v>
      </c>
      <c r="B10249" s="86">
        <v>16</v>
      </c>
    </row>
    <row r="10250" spans="1:2" ht="15" customHeight="1" x14ac:dyDescent="0.3">
      <c r="A10250" s="32">
        <v>248313</v>
      </c>
      <c r="B10250" s="86">
        <v>3</v>
      </c>
    </row>
    <row r="10251" spans="1:2" ht="15" customHeight="1" x14ac:dyDescent="0.3">
      <c r="A10251" s="32">
        <v>248316</v>
      </c>
      <c r="B10251" s="86">
        <v>15</v>
      </c>
    </row>
    <row r="10252" spans="1:2" ht="15" customHeight="1" x14ac:dyDescent="0.3">
      <c r="A10252" s="32">
        <v>248323</v>
      </c>
      <c r="B10252" s="86">
        <v>16</v>
      </c>
    </row>
    <row r="10253" spans="1:2" ht="15" customHeight="1" x14ac:dyDescent="0.3">
      <c r="A10253" s="32">
        <v>248436</v>
      </c>
      <c r="B10253" s="86">
        <v>8</v>
      </c>
    </row>
    <row r="10254" spans="1:2" ht="15" customHeight="1" x14ac:dyDescent="0.3">
      <c r="A10254" s="32">
        <v>248461</v>
      </c>
      <c r="B10254" s="86">
        <v>1</v>
      </c>
    </row>
    <row r="10255" spans="1:2" ht="15" customHeight="1" x14ac:dyDescent="0.3">
      <c r="A10255" s="32">
        <v>248529</v>
      </c>
      <c r="B10255" s="86">
        <v>9</v>
      </c>
    </row>
    <row r="10256" spans="1:2" ht="15" customHeight="1" x14ac:dyDescent="0.3">
      <c r="A10256" s="32">
        <v>248547</v>
      </c>
      <c r="B10256" s="86">
        <v>7</v>
      </c>
    </row>
    <row r="10257" spans="1:2" ht="15" customHeight="1" x14ac:dyDescent="0.3">
      <c r="A10257" s="32">
        <v>248549</v>
      </c>
      <c r="B10257" s="86">
        <v>10</v>
      </c>
    </row>
    <row r="10258" spans="1:2" ht="15" customHeight="1" x14ac:dyDescent="0.3">
      <c r="A10258" s="32">
        <v>248558</v>
      </c>
      <c r="B10258" s="86">
        <v>7</v>
      </c>
    </row>
    <row r="10259" spans="1:2" ht="15" customHeight="1" x14ac:dyDescent="0.3">
      <c r="A10259" s="32">
        <v>248706</v>
      </c>
      <c r="B10259" s="86">
        <v>19</v>
      </c>
    </row>
    <row r="10260" spans="1:2" ht="15" customHeight="1" x14ac:dyDescent="0.3">
      <c r="A10260" s="32">
        <v>248769</v>
      </c>
      <c r="B10260" s="86">
        <v>12</v>
      </c>
    </row>
    <row r="10261" spans="1:2" ht="15" customHeight="1" x14ac:dyDescent="0.3">
      <c r="A10261" s="32">
        <v>248822</v>
      </c>
      <c r="B10261" s="86">
        <v>7</v>
      </c>
    </row>
    <row r="10262" spans="1:2" ht="15" customHeight="1" x14ac:dyDescent="0.3">
      <c r="A10262" s="32">
        <v>248848</v>
      </c>
      <c r="B10262" s="86">
        <v>6</v>
      </c>
    </row>
    <row r="10263" spans="1:2" ht="15" customHeight="1" x14ac:dyDescent="0.3">
      <c r="A10263" s="32">
        <v>248886</v>
      </c>
      <c r="B10263" s="86">
        <v>2</v>
      </c>
    </row>
    <row r="10264" spans="1:2" ht="15" customHeight="1" x14ac:dyDescent="0.3">
      <c r="A10264" s="32">
        <v>248916</v>
      </c>
      <c r="B10264" s="86">
        <v>10</v>
      </c>
    </row>
    <row r="10265" spans="1:2" ht="15" customHeight="1" x14ac:dyDescent="0.3">
      <c r="A10265" s="32">
        <v>249029</v>
      </c>
      <c r="B10265" s="86">
        <v>10</v>
      </c>
    </row>
    <row r="10266" spans="1:2" ht="15" customHeight="1" x14ac:dyDescent="0.3">
      <c r="A10266" s="32">
        <v>249031</v>
      </c>
      <c r="B10266" s="86">
        <v>9</v>
      </c>
    </row>
    <row r="10267" spans="1:2" ht="15" customHeight="1" x14ac:dyDescent="0.3">
      <c r="A10267" s="32">
        <v>249034</v>
      </c>
      <c r="B10267" s="86">
        <v>14</v>
      </c>
    </row>
    <row r="10268" spans="1:2" ht="15" customHeight="1" x14ac:dyDescent="0.3">
      <c r="A10268" s="32">
        <v>249097</v>
      </c>
      <c r="B10268" s="86">
        <v>7</v>
      </c>
    </row>
    <row r="10269" spans="1:2" ht="15" customHeight="1" x14ac:dyDescent="0.3">
      <c r="A10269" s="32">
        <v>249124</v>
      </c>
      <c r="B10269" s="86">
        <v>15</v>
      </c>
    </row>
    <row r="10270" spans="1:2" ht="15" customHeight="1" x14ac:dyDescent="0.3">
      <c r="A10270" s="32">
        <v>249131</v>
      </c>
      <c r="B10270" s="86">
        <v>2</v>
      </c>
    </row>
    <row r="10271" spans="1:2" ht="15" customHeight="1" x14ac:dyDescent="0.3">
      <c r="A10271" s="32">
        <v>249180</v>
      </c>
      <c r="B10271" s="86">
        <v>3</v>
      </c>
    </row>
    <row r="10272" spans="1:2" ht="15" customHeight="1" x14ac:dyDescent="0.3">
      <c r="A10272" s="32">
        <v>249211</v>
      </c>
      <c r="B10272" s="86">
        <v>13</v>
      </c>
    </row>
    <row r="10273" spans="1:2" ht="15" customHeight="1" x14ac:dyDescent="0.3">
      <c r="A10273" s="32">
        <v>249214</v>
      </c>
      <c r="B10273" s="86">
        <v>8</v>
      </c>
    </row>
    <row r="10274" spans="1:2" ht="15" customHeight="1" x14ac:dyDescent="0.3">
      <c r="A10274" s="32">
        <v>249224</v>
      </c>
      <c r="B10274" s="86">
        <v>9</v>
      </c>
    </row>
    <row r="10275" spans="1:2" ht="15" customHeight="1" x14ac:dyDescent="0.3">
      <c r="A10275" s="32">
        <v>249247</v>
      </c>
      <c r="B10275" s="86">
        <v>10</v>
      </c>
    </row>
    <row r="10276" spans="1:2" ht="15" customHeight="1" x14ac:dyDescent="0.3">
      <c r="A10276" s="32">
        <v>249252</v>
      </c>
      <c r="B10276" s="86">
        <v>6</v>
      </c>
    </row>
    <row r="10277" spans="1:2" ht="15" customHeight="1" x14ac:dyDescent="0.3">
      <c r="A10277" s="32">
        <v>249259</v>
      </c>
      <c r="B10277" s="86">
        <v>2</v>
      </c>
    </row>
    <row r="10278" spans="1:2" ht="15" customHeight="1" x14ac:dyDescent="0.3">
      <c r="A10278" s="32">
        <v>249270</v>
      </c>
      <c r="B10278" s="86">
        <v>9</v>
      </c>
    </row>
    <row r="10279" spans="1:2" ht="15" customHeight="1" x14ac:dyDescent="0.3">
      <c r="A10279" s="32">
        <v>249317</v>
      </c>
      <c r="B10279" s="86">
        <v>12</v>
      </c>
    </row>
    <row r="10280" spans="1:2" ht="15" customHeight="1" x14ac:dyDescent="0.3">
      <c r="A10280" s="32">
        <v>249336</v>
      </c>
      <c r="B10280" s="86">
        <v>8</v>
      </c>
    </row>
    <row r="10281" spans="1:2" ht="15" customHeight="1" x14ac:dyDescent="0.3">
      <c r="A10281" s="32">
        <v>249339</v>
      </c>
      <c r="B10281" s="86">
        <v>13</v>
      </c>
    </row>
    <row r="10282" spans="1:2" ht="15" customHeight="1" x14ac:dyDescent="0.3">
      <c r="A10282" s="32">
        <v>249348</v>
      </c>
      <c r="B10282" s="86">
        <v>17</v>
      </c>
    </row>
    <row r="10283" spans="1:2" ht="15" customHeight="1" x14ac:dyDescent="0.3">
      <c r="A10283" s="32">
        <v>249350</v>
      </c>
      <c r="B10283" s="86">
        <v>3</v>
      </c>
    </row>
    <row r="10284" spans="1:2" ht="15" customHeight="1" x14ac:dyDescent="0.3">
      <c r="A10284" s="32">
        <v>249355</v>
      </c>
      <c r="B10284" s="86">
        <v>10</v>
      </c>
    </row>
    <row r="10285" spans="1:2" ht="15" customHeight="1" x14ac:dyDescent="0.3">
      <c r="A10285" s="32">
        <v>249440</v>
      </c>
      <c r="B10285" s="86">
        <v>4</v>
      </c>
    </row>
    <row r="10286" spans="1:2" ht="15" customHeight="1" x14ac:dyDescent="0.3">
      <c r="A10286" s="32">
        <v>249444</v>
      </c>
      <c r="B10286" s="86">
        <v>11</v>
      </c>
    </row>
    <row r="10287" spans="1:2" ht="15" customHeight="1" x14ac:dyDescent="0.3">
      <c r="A10287" s="32">
        <v>249458</v>
      </c>
      <c r="B10287" s="86">
        <v>5</v>
      </c>
    </row>
    <row r="10288" spans="1:2" ht="15" customHeight="1" x14ac:dyDescent="0.3">
      <c r="A10288" s="32">
        <v>249464</v>
      </c>
      <c r="B10288" s="86">
        <v>16</v>
      </c>
    </row>
    <row r="10289" spans="1:2" ht="15" customHeight="1" x14ac:dyDescent="0.3">
      <c r="A10289" s="32">
        <v>249472</v>
      </c>
      <c r="B10289" s="86">
        <v>5</v>
      </c>
    </row>
    <row r="10290" spans="1:2" ht="15" customHeight="1" x14ac:dyDescent="0.3">
      <c r="A10290" s="32">
        <v>249512</v>
      </c>
      <c r="B10290" s="86">
        <v>19</v>
      </c>
    </row>
    <row r="10291" spans="1:2" ht="15" customHeight="1" x14ac:dyDescent="0.3">
      <c r="A10291" s="32">
        <v>249520</v>
      </c>
      <c r="B10291" s="86">
        <v>11</v>
      </c>
    </row>
    <row r="10292" spans="1:2" ht="15" customHeight="1" x14ac:dyDescent="0.3">
      <c r="A10292" s="32">
        <v>249542</v>
      </c>
      <c r="B10292" s="86">
        <v>8</v>
      </c>
    </row>
    <row r="10293" spans="1:2" ht="15" customHeight="1" x14ac:dyDescent="0.3">
      <c r="A10293" s="32">
        <v>249554</v>
      </c>
      <c r="B10293" s="86">
        <v>12</v>
      </c>
    </row>
    <row r="10294" spans="1:2" ht="15" customHeight="1" x14ac:dyDescent="0.3">
      <c r="A10294" s="32">
        <v>249576</v>
      </c>
      <c r="B10294" s="86">
        <v>3</v>
      </c>
    </row>
    <row r="10295" spans="1:2" ht="15" customHeight="1" x14ac:dyDescent="0.3">
      <c r="A10295" s="32">
        <v>249611</v>
      </c>
      <c r="B10295" s="86">
        <v>12</v>
      </c>
    </row>
    <row r="10296" spans="1:2" ht="15" customHeight="1" x14ac:dyDescent="0.3">
      <c r="A10296" s="32">
        <v>249647</v>
      </c>
      <c r="B10296" s="86">
        <v>17</v>
      </c>
    </row>
    <row r="10297" spans="1:2" ht="15" customHeight="1" x14ac:dyDescent="0.3">
      <c r="A10297" s="32">
        <v>249673</v>
      </c>
      <c r="B10297" s="86">
        <v>3</v>
      </c>
    </row>
    <row r="10298" spans="1:2" ht="15" customHeight="1" x14ac:dyDescent="0.3">
      <c r="A10298" s="32">
        <v>249770</v>
      </c>
      <c r="B10298" s="86">
        <v>12</v>
      </c>
    </row>
    <row r="10299" spans="1:2" ht="15" customHeight="1" x14ac:dyDescent="0.3">
      <c r="A10299" s="32">
        <v>249870</v>
      </c>
      <c r="B10299" s="86">
        <v>2</v>
      </c>
    </row>
    <row r="10300" spans="1:2" ht="15" customHeight="1" x14ac:dyDescent="0.3">
      <c r="A10300" s="32">
        <v>249881</v>
      </c>
      <c r="B10300" s="86">
        <v>6</v>
      </c>
    </row>
    <row r="10301" spans="1:2" ht="15" customHeight="1" x14ac:dyDescent="0.3">
      <c r="A10301" s="32">
        <v>249902</v>
      </c>
      <c r="B10301" s="86">
        <v>11</v>
      </c>
    </row>
    <row r="10302" spans="1:2" ht="15" customHeight="1" x14ac:dyDescent="0.3">
      <c r="A10302" s="32">
        <v>249914</v>
      </c>
      <c r="B10302" s="86">
        <v>2</v>
      </c>
    </row>
    <row r="10303" spans="1:2" ht="15" customHeight="1" x14ac:dyDescent="0.3">
      <c r="A10303" s="32">
        <v>249916</v>
      </c>
      <c r="B10303" s="86">
        <v>6</v>
      </c>
    </row>
    <row r="10304" spans="1:2" ht="15" customHeight="1" x14ac:dyDescent="0.3">
      <c r="A10304" s="32">
        <v>249980</v>
      </c>
      <c r="B10304" s="86">
        <v>6</v>
      </c>
    </row>
    <row r="10305" spans="1:2" ht="15" customHeight="1" x14ac:dyDescent="0.3">
      <c r="A10305" s="32">
        <v>249994</v>
      </c>
      <c r="B10305" s="86">
        <v>10</v>
      </c>
    </row>
    <row r="10306" spans="1:2" ht="15" customHeight="1" x14ac:dyDescent="0.3">
      <c r="A10306" s="32">
        <v>250005</v>
      </c>
      <c r="B10306" s="86">
        <v>4</v>
      </c>
    </row>
    <row r="10307" spans="1:2" ht="15" customHeight="1" x14ac:dyDescent="0.3">
      <c r="A10307" s="32">
        <v>250008</v>
      </c>
      <c r="B10307" s="86">
        <v>7</v>
      </c>
    </row>
    <row r="10308" spans="1:2" ht="15" customHeight="1" x14ac:dyDescent="0.3">
      <c r="A10308" s="32">
        <v>250013</v>
      </c>
      <c r="B10308" s="86">
        <v>18</v>
      </c>
    </row>
    <row r="10309" spans="1:2" ht="15" customHeight="1" x14ac:dyDescent="0.3">
      <c r="A10309" s="32">
        <v>250077</v>
      </c>
      <c r="B10309" s="86">
        <v>8</v>
      </c>
    </row>
    <row r="10310" spans="1:2" ht="15" customHeight="1" x14ac:dyDescent="0.3">
      <c r="A10310" s="32">
        <v>250107</v>
      </c>
      <c r="B10310" s="86">
        <v>11</v>
      </c>
    </row>
    <row r="10311" spans="1:2" ht="15" customHeight="1" x14ac:dyDescent="0.3">
      <c r="A10311" s="32">
        <v>250119</v>
      </c>
      <c r="B10311" s="86">
        <v>3</v>
      </c>
    </row>
    <row r="10312" spans="1:2" ht="15" customHeight="1" x14ac:dyDescent="0.3">
      <c r="A10312" s="32">
        <v>250123</v>
      </c>
      <c r="B10312" s="86">
        <v>7</v>
      </c>
    </row>
    <row r="10313" spans="1:2" ht="15" customHeight="1" x14ac:dyDescent="0.3">
      <c r="A10313" s="32">
        <v>250139</v>
      </c>
      <c r="B10313" s="86">
        <v>11</v>
      </c>
    </row>
    <row r="10314" spans="1:2" ht="15" customHeight="1" x14ac:dyDescent="0.3">
      <c r="A10314" s="32">
        <v>250218</v>
      </c>
      <c r="B10314" s="86">
        <v>20</v>
      </c>
    </row>
    <row r="10315" spans="1:2" ht="15" customHeight="1" x14ac:dyDescent="0.3">
      <c r="A10315" s="32">
        <v>250261</v>
      </c>
      <c r="B10315" s="86">
        <v>1</v>
      </c>
    </row>
    <row r="10316" spans="1:2" ht="15" customHeight="1" x14ac:dyDescent="0.3">
      <c r="A10316" s="32">
        <v>250263</v>
      </c>
      <c r="B10316" s="86">
        <v>6</v>
      </c>
    </row>
    <row r="10317" spans="1:2" ht="15" customHeight="1" x14ac:dyDescent="0.3">
      <c r="A10317" s="32">
        <v>250319</v>
      </c>
      <c r="B10317" s="86">
        <v>5</v>
      </c>
    </row>
    <row r="10318" spans="1:2" ht="15" customHeight="1" x14ac:dyDescent="0.3">
      <c r="A10318" s="32">
        <v>250337</v>
      </c>
      <c r="B10318" s="86">
        <v>4</v>
      </c>
    </row>
    <row r="10319" spans="1:2" ht="15" customHeight="1" x14ac:dyDescent="0.3">
      <c r="A10319" s="32">
        <v>250375</v>
      </c>
      <c r="B10319" s="86">
        <v>5</v>
      </c>
    </row>
    <row r="10320" spans="1:2" ht="15" customHeight="1" x14ac:dyDescent="0.3">
      <c r="A10320" s="32">
        <v>250383</v>
      </c>
      <c r="B10320" s="86">
        <v>11</v>
      </c>
    </row>
    <row r="10321" spans="1:2" ht="15" customHeight="1" x14ac:dyDescent="0.3">
      <c r="A10321" s="32">
        <v>250427</v>
      </c>
      <c r="B10321" s="86">
        <v>4</v>
      </c>
    </row>
    <row r="10322" spans="1:2" ht="15" customHeight="1" x14ac:dyDescent="0.3">
      <c r="A10322" s="32">
        <v>250489</v>
      </c>
      <c r="B10322" s="86">
        <v>15</v>
      </c>
    </row>
    <row r="10323" spans="1:2" ht="15" customHeight="1" x14ac:dyDescent="0.3">
      <c r="A10323" s="32">
        <v>250494</v>
      </c>
      <c r="B10323" s="86">
        <v>12</v>
      </c>
    </row>
    <row r="10324" spans="1:2" ht="15" customHeight="1" x14ac:dyDescent="0.3">
      <c r="A10324" s="32">
        <v>250518</v>
      </c>
      <c r="B10324" s="86">
        <v>11</v>
      </c>
    </row>
    <row r="10325" spans="1:2" ht="15" customHeight="1" x14ac:dyDescent="0.3">
      <c r="A10325" s="32">
        <v>250521</v>
      </c>
      <c r="B10325" s="86">
        <v>10</v>
      </c>
    </row>
    <row r="10326" spans="1:2" ht="15" customHeight="1" x14ac:dyDescent="0.3">
      <c r="A10326" s="32">
        <v>250558</v>
      </c>
      <c r="B10326" s="86">
        <v>5</v>
      </c>
    </row>
    <row r="10327" spans="1:2" ht="15" customHeight="1" x14ac:dyDescent="0.3">
      <c r="A10327" s="32">
        <v>250563</v>
      </c>
      <c r="B10327" s="86">
        <v>25</v>
      </c>
    </row>
    <row r="10328" spans="1:2" ht="15" customHeight="1" x14ac:dyDescent="0.3">
      <c r="A10328" s="32">
        <v>250590</v>
      </c>
      <c r="B10328" s="86">
        <v>11</v>
      </c>
    </row>
    <row r="10329" spans="1:2" ht="15" customHeight="1" x14ac:dyDescent="0.3">
      <c r="A10329" s="32">
        <v>250609</v>
      </c>
      <c r="B10329" s="86">
        <v>15</v>
      </c>
    </row>
    <row r="10330" spans="1:2" ht="15" customHeight="1" x14ac:dyDescent="0.3">
      <c r="A10330" s="32">
        <v>250612</v>
      </c>
      <c r="B10330" s="86">
        <v>5</v>
      </c>
    </row>
    <row r="10331" spans="1:2" ht="15" customHeight="1" x14ac:dyDescent="0.3">
      <c r="A10331" s="32">
        <v>250641</v>
      </c>
      <c r="B10331" s="86">
        <v>12</v>
      </c>
    </row>
    <row r="10332" spans="1:2" ht="15" customHeight="1" x14ac:dyDescent="0.3">
      <c r="A10332" s="32">
        <v>250656</v>
      </c>
      <c r="B10332" s="86">
        <v>3</v>
      </c>
    </row>
    <row r="10333" spans="1:2" ht="15" customHeight="1" x14ac:dyDescent="0.3">
      <c r="A10333" s="32">
        <v>250699</v>
      </c>
      <c r="B10333" s="86">
        <v>6</v>
      </c>
    </row>
    <row r="10334" spans="1:2" ht="15" customHeight="1" x14ac:dyDescent="0.3">
      <c r="A10334" s="32">
        <v>250704</v>
      </c>
      <c r="B10334" s="86">
        <v>3</v>
      </c>
    </row>
    <row r="10335" spans="1:2" ht="15" customHeight="1" x14ac:dyDescent="0.3">
      <c r="A10335" s="32">
        <v>250713</v>
      </c>
      <c r="B10335" s="86">
        <v>13</v>
      </c>
    </row>
    <row r="10336" spans="1:2" ht="15" customHeight="1" x14ac:dyDescent="0.3">
      <c r="A10336" s="32">
        <v>250755</v>
      </c>
      <c r="B10336" s="86">
        <v>11</v>
      </c>
    </row>
    <row r="10337" spans="1:2" ht="15" customHeight="1" x14ac:dyDescent="0.3">
      <c r="A10337" s="32">
        <v>250765</v>
      </c>
      <c r="B10337" s="86">
        <v>5</v>
      </c>
    </row>
    <row r="10338" spans="1:2" ht="15" customHeight="1" x14ac:dyDescent="0.3">
      <c r="A10338" s="32">
        <v>250781</v>
      </c>
      <c r="B10338" s="86">
        <v>12</v>
      </c>
    </row>
    <row r="10339" spans="1:2" ht="15" customHeight="1" x14ac:dyDescent="0.3">
      <c r="A10339" s="32">
        <v>250783</v>
      </c>
      <c r="B10339" s="86">
        <v>4</v>
      </c>
    </row>
    <row r="10340" spans="1:2" ht="15" customHeight="1" x14ac:dyDescent="0.3">
      <c r="A10340" s="32">
        <v>250785</v>
      </c>
      <c r="B10340" s="86">
        <v>5</v>
      </c>
    </row>
    <row r="10341" spans="1:2" ht="15" customHeight="1" x14ac:dyDescent="0.3">
      <c r="A10341" s="32">
        <v>250798</v>
      </c>
      <c r="B10341" s="86">
        <v>9</v>
      </c>
    </row>
    <row r="10342" spans="1:2" ht="15" customHeight="1" x14ac:dyDescent="0.3">
      <c r="A10342" s="32">
        <v>250802</v>
      </c>
      <c r="B10342" s="86">
        <v>13</v>
      </c>
    </row>
    <row r="10343" spans="1:2" ht="15" customHeight="1" x14ac:dyDescent="0.3">
      <c r="A10343" s="32">
        <v>250821</v>
      </c>
      <c r="B10343" s="86">
        <v>7</v>
      </c>
    </row>
    <row r="10344" spans="1:2" ht="15" customHeight="1" x14ac:dyDescent="0.3">
      <c r="A10344" s="32">
        <v>250841</v>
      </c>
      <c r="B10344" s="86">
        <v>7</v>
      </c>
    </row>
    <row r="10345" spans="1:2" ht="15" customHeight="1" x14ac:dyDescent="0.3">
      <c r="A10345" s="32">
        <v>250846</v>
      </c>
      <c r="B10345" s="86">
        <v>12</v>
      </c>
    </row>
    <row r="10346" spans="1:2" ht="15" customHeight="1" x14ac:dyDescent="0.3">
      <c r="A10346" s="32">
        <v>250861</v>
      </c>
      <c r="B10346" s="86">
        <v>8</v>
      </c>
    </row>
    <row r="10347" spans="1:2" ht="15" customHeight="1" x14ac:dyDescent="0.3">
      <c r="A10347" s="32">
        <v>250871</v>
      </c>
      <c r="B10347" s="86">
        <v>13</v>
      </c>
    </row>
    <row r="10348" spans="1:2" ht="15" customHeight="1" x14ac:dyDescent="0.3">
      <c r="A10348" s="32">
        <v>250930</v>
      </c>
      <c r="B10348" s="86">
        <v>3</v>
      </c>
    </row>
    <row r="10349" spans="1:2" ht="15" customHeight="1" x14ac:dyDescent="0.3">
      <c r="A10349" s="32">
        <v>250942</v>
      </c>
      <c r="B10349" s="86">
        <v>14</v>
      </c>
    </row>
    <row r="10350" spans="1:2" ht="15" customHeight="1" x14ac:dyDescent="0.3">
      <c r="A10350" s="32">
        <v>250962</v>
      </c>
      <c r="B10350" s="86">
        <v>5</v>
      </c>
    </row>
    <row r="10351" spans="1:2" ht="15" customHeight="1" x14ac:dyDescent="0.3">
      <c r="A10351" s="32">
        <v>250972</v>
      </c>
      <c r="B10351" s="86">
        <v>11</v>
      </c>
    </row>
    <row r="10352" spans="1:2" ht="15" customHeight="1" x14ac:dyDescent="0.3">
      <c r="A10352" s="32">
        <v>251019</v>
      </c>
      <c r="B10352" s="86">
        <v>8</v>
      </c>
    </row>
    <row r="10353" spans="1:2" ht="15" customHeight="1" x14ac:dyDescent="0.3">
      <c r="A10353" s="32">
        <v>251064</v>
      </c>
      <c r="B10353" s="86">
        <v>9</v>
      </c>
    </row>
    <row r="10354" spans="1:2" ht="15" customHeight="1" x14ac:dyDescent="0.3">
      <c r="A10354" s="32">
        <v>251069</v>
      </c>
      <c r="B10354" s="86">
        <v>5</v>
      </c>
    </row>
    <row r="10355" spans="1:2" ht="15" customHeight="1" x14ac:dyDescent="0.3">
      <c r="A10355" s="32">
        <v>251085</v>
      </c>
      <c r="B10355" s="86">
        <v>11</v>
      </c>
    </row>
    <row r="10356" spans="1:2" ht="15" customHeight="1" x14ac:dyDescent="0.3">
      <c r="A10356" s="32">
        <v>251112</v>
      </c>
      <c r="B10356" s="86">
        <v>17</v>
      </c>
    </row>
    <row r="10357" spans="1:2" ht="15" customHeight="1" x14ac:dyDescent="0.3">
      <c r="A10357" s="32">
        <v>251118</v>
      </c>
      <c r="B10357" s="86">
        <v>8</v>
      </c>
    </row>
    <row r="10358" spans="1:2" ht="15" customHeight="1" x14ac:dyDescent="0.3">
      <c r="A10358" s="32">
        <v>251136</v>
      </c>
      <c r="B10358" s="86">
        <v>5</v>
      </c>
    </row>
    <row r="10359" spans="1:2" ht="15" customHeight="1" x14ac:dyDescent="0.3">
      <c r="A10359" s="32">
        <v>251166</v>
      </c>
      <c r="B10359" s="86">
        <v>16</v>
      </c>
    </row>
    <row r="10360" spans="1:2" ht="15" customHeight="1" x14ac:dyDescent="0.3">
      <c r="A10360" s="32">
        <v>251178</v>
      </c>
      <c r="B10360" s="86">
        <v>1</v>
      </c>
    </row>
    <row r="10361" spans="1:2" ht="15" customHeight="1" x14ac:dyDescent="0.3">
      <c r="A10361" s="32">
        <v>251249</v>
      </c>
      <c r="B10361" s="86">
        <v>21</v>
      </c>
    </row>
    <row r="10362" spans="1:2" ht="15" customHeight="1" x14ac:dyDescent="0.3">
      <c r="A10362" s="32">
        <v>251257</v>
      </c>
      <c r="B10362" s="86">
        <v>9</v>
      </c>
    </row>
    <row r="10363" spans="1:2" ht="15" customHeight="1" x14ac:dyDescent="0.3">
      <c r="A10363" s="32">
        <v>251263</v>
      </c>
      <c r="B10363" s="86">
        <v>10</v>
      </c>
    </row>
    <row r="10364" spans="1:2" ht="15" customHeight="1" x14ac:dyDescent="0.3">
      <c r="A10364" s="32">
        <v>251277</v>
      </c>
      <c r="B10364" s="86">
        <v>19</v>
      </c>
    </row>
    <row r="10365" spans="1:2" ht="15" customHeight="1" x14ac:dyDescent="0.3">
      <c r="A10365" s="32">
        <v>251290</v>
      </c>
      <c r="B10365" s="86">
        <v>2</v>
      </c>
    </row>
    <row r="10366" spans="1:2" ht="15" customHeight="1" x14ac:dyDescent="0.3">
      <c r="A10366" s="32">
        <v>251304</v>
      </c>
      <c r="B10366" s="86">
        <v>14</v>
      </c>
    </row>
    <row r="10367" spans="1:2" ht="15" customHeight="1" x14ac:dyDescent="0.3">
      <c r="A10367" s="32">
        <v>251315</v>
      </c>
      <c r="B10367" s="86">
        <v>13</v>
      </c>
    </row>
    <row r="10368" spans="1:2" ht="15" customHeight="1" x14ac:dyDescent="0.3">
      <c r="A10368" s="32">
        <v>251329</v>
      </c>
      <c r="B10368" s="86">
        <v>8</v>
      </c>
    </row>
    <row r="10369" spans="1:2" ht="15" customHeight="1" x14ac:dyDescent="0.3">
      <c r="A10369" s="32">
        <v>251349</v>
      </c>
      <c r="B10369" s="86">
        <v>12</v>
      </c>
    </row>
    <row r="10370" spans="1:2" ht="15" customHeight="1" x14ac:dyDescent="0.3">
      <c r="A10370" s="32">
        <v>251379</v>
      </c>
      <c r="B10370" s="86">
        <v>2</v>
      </c>
    </row>
    <row r="10371" spans="1:2" ht="15" customHeight="1" x14ac:dyDescent="0.3">
      <c r="A10371" s="32">
        <v>251390</v>
      </c>
      <c r="B10371" s="86">
        <v>2</v>
      </c>
    </row>
    <row r="10372" spans="1:2" ht="15" customHeight="1" x14ac:dyDescent="0.3">
      <c r="A10372" s="32">
        <v>251393</v>
      </c>
      <c r="B10372" s="86">
        <v>6</v>
      </c>
    </row>
    <row r="10373" spans="1:2" ht="15" customHeight="1" x14ac:dyDescent="0.3">
      <c r="A10373" s="32">
        <v>251399</v>
      </c>
      <c r="B10373" s="86">
        <v>10</v>
      </c>
    </row>
    <row r="10374" spans="1:2" ht="15" customHeight="1" x14ac:dyDescent="0.3">
      <c r="A10374" s="32">
        <v>251412</v>
      </c>
      <c r="B10374" s="86">
        <v>10</v>
      </c>
    </row>
    <row r="10375" spans="1:2" ht="15" customHeight="1" x14ac:dyDescent="0.3">
      <c r="A10375" s="32">
        <v>251425</v>
      </c>
      <c r="B10375" s="86">
        <v>2</v>
      </c>
    </row>
    <row r="10376" spans="1:2" ht="15" customHeight="1" x14ac:dyDescent="0.3">
      <c r="A10376" s="32">
        <v>251443</v>
      </c>
      <c r="B10376" s="86">
        <v>22</v>
      </c>
    </row>
    <row r="10377" spans="1:2" ht="15" customHeight="1" x14ac:dyDescent="0.3">
      <c r="A10377" s="32">
        <v>251464</v>
      </c>
      <c r="B10377" s="86">
        <v>10</v>
      </c>
    </row>
    <row r="10378" spans="1:2" ht="15" customHeight="1" x14ac:dyDescent="0.3">
      <c r="A10378" s="32">
        <v>251514</v>
      </c>
      <c r="B10378" s="86">
        <v>21</v>
      </c>
    </row>
    <row r="10379" spans="1:2" ht="15" customHeight="1" x14ac:dyDescent="0.3">
      <c r="A10379" s="32">
        <v>251563</v>
      </c>
      <c r="B10379" s="86">
        <v>4</v>
      </c>
    </row>
    <row r="10380" spans="1:2" ht="15" customHeight="1" x14ac:dyDescent="0.3">
      <c r="A10380" s="32">
        <v>251578</v>
      </c>
      <c r="B10380" s="86">
        <v>4</v>
      </c>
    </row>
    <row r="10381" spans="1:2" ht="15" customHeight="1" x14ac:dyDescent="0.3">
      <c r="A10381" s="32">
        <v>251588</v>
      </c>
      <c r="B10381" s="86">
        <v>8</v>
      </c>
    </row>
    <row r="10382" spans="1:2" ht="15" customHeight="1" x14ac:dyDescent="0.3">
      <c r="A10382" s="32">
        <v>251597</v>
      </c>
      <c r="B10382" s="86">
        <v>14</v>
      </c>
    </row>
    <row r="10383" spans="1:2" ht="15" customHeight="1" x14ac:dyDescent="0.3">
      <c r="A10383" s="32">
        <v>251615</v>
      </c>
      <c r="B10383" s="86">
        <v>10</v>
      </c>
    </row>
    <row r="10384" spans="1:2" ht="15" customHeight="1" x14ac:dyDescent="0.3">
      <c r="A10384" s="32">
        <v>251659</v>
      </c>
      <c r="B10384" s="86">
        <v>12</v>
      </c>
    </row>
    <row r="10385" spans="1:2" ht="15" customHeight="1" x14ac:dyDescent="0.3">
      <c r="A10385" s="32">
        <v>251678</v>
      </c>
      <c r="B10385" s="86">
        <v>16</v>
      </c>
    </row>
    <row r="10386" spans="1:2" ht="15" customHeight="1" x14ac:dyDescent="0.3">
      <c r="A10386" s="32">
        <v>251687</v>
      </c>
      <c r="B10386" s="86">
        <v>13</v>
      </c>
    </row>
    <row r="10387" spans="1:2" ht="15" customHeight="1" x14ac:dyDescent="0.3">
      <c r="A10387" s="32">
        <v>251719</v>
      </c>
      <c r="B10387" s="86">
        <v>15</v>
      </c>
    </row>
    <row r="10388" spans="1:2" ht="15" customHeight="1" x14ac:dyDescent="0.3">
      <c r="A10388" s="32">
        <v>251733</v>
      </c>
      <c r="B10388" s="86">
        <v>13</v>
      </c>
    </row>
    <row r="10389" spans="1:2" ht="15" customHeight="1" x14ac:dyDescent="0.3">
      <c r="A10389" s="32">
        <v>251764</v>
      </c>
      <c r="B10389" s="86">
        <v>10</v>
      </c>
    </row>
    <row r="10390" spans="1:2" ht="15" customHeight="1" x14ac:dyDescent="0.3">
      <c r="A10390" s="32">
        <v>251772</v>
      </c>
      <c r="B10390" s="86">
        <v>10</v>
      </c>
    </row>
    <row r="10391" spans="1:2" ht="15" customHeight="1" x14ac:dyDescent="0.3">
      <c r="A10391" s="32">
        <v>251835</v>
      </c>
      <c r="B10391" s="86">
        <v>10</v>
      </c>
    </row>
    <row r="10392" spans="1:2" ht="15" customHeight="1" x14ac:dyDescent="0.3">
      <c r="A10392" s="32">
        <v>251870</v>
      </c>
      <c r="B10392" s="86">
        <v>15</v>
      </c>
    </row>
    <row r="10393" spans="1:2" ht="15" customHeight="1" x14ac:dyDescent="0.3">
      <c r="A10393" s="32">
        <v>251893</v>
      </c>
      <c r="B10393" s="86">
        <v>5</v>
      </c>
    </row>
    <row r="10394" spans="1:2" ht="15" customHeight="1" x14ac:dyDescent="0.3">
      <c r="A10394" s="32">
        <v>251895</v>
      </c>
      <c r="B10394" s="86">
        <v>15</v>
      </c>
    </row>
    <row r="10395" spans="1:2" ht="15" customHeight="1" x14ac:dyDescent="0.3">
      <c r="A10395" s="32">
        <v>251923</v>
      </c>
      <c r="B10395" s="86">
        <v>21</v>
      </c>
    </row>
    <row r="10396" spans="1:2" ht="15" customHeight="1" x14ac:dyDescent="0.3">
      <c r="A10396" s="32">
        <v>251942</v>
      </c>
      <c r="B10396" s="86">
        <v>24</v>
      </c>
    </row>
    <row r="10397" spans="1:2" ht="15" customHeight="1" x14ac:dyDescent="0.3">
      <c r="A10397" s="32">
        <v>251966</v>
      </c>
      <c r="B10397" s="86">
        <v>1</v>
      </c>
    </row>
    <row r="10398" spans="1:2" ht="15" customHeight="1" x14ac:dyDescent="0.3">
      <c r="A10398" s="32">
        <v>251971</v>
      </c>
      <c r="B10398" s="86">
        <v>8</v>
      </c>
    </row>
    <row r="10399" spans="1:2" ht="15" customHeight="1" x14ac:dyDescent="0.3">
      <c r="A10399" s="32">
        <v>252005</v>
      </c>
      <c r="B10399" s="86">
        <v>17</v>
      </c>
    </row>
    <row r="10400" spans="1:2" ht="15" customHeight="1" x14ac:dyDescent="0.3">
      <c r="A10400" s="32">
        <v>252017</v>
      </c>
      <c r="B10400" s="86">
        <v>16</v>
      </c>
    </row>
    <row r="10401" spans="1:2" ht="15" customHeight="1" x14ac:dyDescent="0.3">
      <c r="A10401" s="32">
        <v>252020</v>
      </c>
      <c r="B10401" s="86">
        <v>10</v>
      </c>
    </row>
    <row r="10402" spans="1:2" ht="15" customHeight="1" x14ac:dyDescent="0.3">
      <c r="A10402" s="32">
        <v>252028</v>
      </c>
      <c r="B10402" s="86">
        <v>14</v>
      </c>
    </row>
    <row r="10403" spans="1:2" ht="15" customHeight="1" x14ac:dyDescent="0.3">
      <c r="A10403" s="32">
        <v>252053</v>
      </c>
      <c r="B10403" s="86">
        <v>10</v>
      </c>
    </row>
    <row r="10404" spans="1:2" ht="15" customHeight="1" x14ac:dyDescent="0.3">
      <c r="A10404" s="32">
        <v>252105</v>
      </c>
      <c r="B10404" s="86">
        <v>15</v>
      </c>
    </row>
    <row r="10405" spans="1:2" ht="15" customHeight="1" x14ac:dyDescent="0.3">
      <c r="A10405" s="32">
        <v>252115</v>
      </c>
      <c r="B10405" s="86">
        <v>3</v>
      </c>
    </row>
    <row r="10406" spans="1:2" ht="15" customHeight="1" x14ac:dyDescent="0.3">
      <c r="A10406" s="32">
        <v>252118</v>
      </c>
      <c r="B10406" s="86">
        <v>7</v>
      </c>
    </row>
    <row r="10407" spans="1:2" ht="15" customHeight="1" x14ac:dyDescent="0.3">
      <c r="A10407" s="32">
        <v>252154</v>
      </c>
      <c r="B10407" s="86">
        <v>15</v>
      </c>
    </row>
    <row r="10408" spans="1:2" ht="15" customHeight="1" x14ac:dyDescent="0.3">
      <c r="A10408" s="32">
        <v>252239</v>
      </c>
      <c r="B10408" s="86">
        <v>15</v>
      </c>
    </row>
    <row r="10409" spans="1:2" ht="15" customHeight="1" x14ac:dyDescent="0.3">
      <c r="A10409" s="32">
        <v>252263</v>
      </c>
      <c r="B10409" s="86">
        <v>8</v>
      </c>
    </row>
    <row r="10410" spans="1:2" ht="15" customHeight="1" x14ac:dyDescent="0.3">
      <c r="A10410" s="32">
        <v>252314</v>
      </c>
      <c r="B10410" s="86">
        <v>11</v>
      </c>
    </row>
    <row r="10411" spans="1:2" ht="15" customHeight="1" x14ac:dyDescent="0.3">
      <c r="A10411" s="32">
        <v>252332</v>
      </c>
      <c r="B10411" s="86">
        <v>6</v>
      </c>
    </row>
    <row r="10412" spans="1:2" ht="15" customHeight="1" x14ac:dyDescent="0.3">
      <c r="A10412" s="32">
        <v>252365</v>
      </c>
      <c r="B10412" s="86">
        <v>9</v>
      </c>
    </row>
    <row r="10413" spans="1:2" ht="15" customHeight="1" x14ac:dyDescent="0.3">
      <c r="A10413" s="32">
        <v>252375</v>
      </c>
      <c r="B10413" s="86">
        <v>19</v>
      </c>
    </row>
    <row r="10414" spans="1:2" ht="15" customHeight="1" x14ac:dyDescent="0.3">
      <c r="A10414" s="32">
        <v>252380</v>
      </c>
      <c r="B10414" s="86">
        <v>3</v>
      </c>
    </row>
    <row r="10415" spans="1:2" ht="15" customHeight="1" x14ac:dyDescent="0.3">
      <c r="A10415" s="32">
        <v>252398</v>
      </c>
      <c r="B10415" s="86">
        <v>4</v>
      </c>
    </row>
    <row r="10416" spans="1:2" ht="15" customHeight="1" x14ac:dyDescent="0.3">
      <c r="A10416" s="32">
        <v>252399</v>
      </c>
      <c r="B10416" s="86">
        <v>12</v>
      </c>
    </row>
    <row r="10417" spans="1:2" ht="15" customHeight="1" x14ac:dyDescent="0.3">
      <c r="A10417" s="32">
        <v>252409</v>
      </c>
      <c r="B10417" s="86">
        <v>8</v>
      </c>
    </row>
    <row r="10418" spans="1:2" ht="15" customHeight="1" x14ac:dyDescent="0.3">
      <c r="A10418" s="32">
        <v>252427</v>
      </c>
      <c r="B10418" s="86">
        <v>9</v>
      </c>
    </row>
    <row r="10419" spans="1:2" ht="15" customHeight="1" x14ac:dyDescent="0.3">
      <c r="A10419" s="32">
        <v>252452</v>
      </c>
      <c r="B10419" s="86">
        <v>8</v>
      </c>
    </row>
    <row r="10420" spans="1:2" ht="15" customHeight="1" x14ac:dyDescent="0.3">
      <c r="A10420" s="32">
        <v>252464</v>
      </c>
      <c r="B10420" s="86">
        <v>8</v>
      </c>
    </row>
    <row r="10421" spans="1:2" ht="15" customHeight="1" x14ac:dyDescent="0.3">
      <c r="A10421" s="32">
        <v>252467</v>
      </c>
      <c r="B10421" s="86">
        <v>6</v>
      </c>
    </row>
    <row r="10422" spans="1:2" ht="15" customHeight="1" x14ac:dyDescent="0.3">
      <c r="A10422" s="32">
        <v>252476</v>
      </c>
      <c r="B10422" s="86">
        <v>16</v>
      </c>
    </row>
    <row r="10423" spans="1:2" ht="15" customHeight="1" x14ac:dyDescent="0.3">
      <c r="A10423" s="32">
        <v>252511</v>
      </c>
      <c r="B10423" s="86">
        <v>15</v>
      </c>
    </row>
    <row r="10424" spans="1:2" ht="15" customHeight="1" x14ac:dyDescent="0.3">
      <c r="A10424" s="32">
        <v>252561</v>
      </c>
      <c r="B10424" s="86">
        <v>22</v>
      </c>
    </row>
    <row r="10425" spans="1:2" ht="15" customHeight="1" x14ac:dyDescent="0.3">
      <c r="A10425" s="32">
        <v>252577</v>
      </c>
      <c r="B10425" s="86">
        <v>9</v>
      </c>
    </row>
    <row r="10426" spans="1:2" ht="15" customHeight="1" x14ac:dyDescent="0.3">
      <c r="A10426" s="32">
        <v>252630</v>
      </c>
      <c r="B10426" s="86">
        <v>12</v>
      </c>
    </row>
    <row r="10427" spans="1:2" ht="15" customHeight="1" x14ac:dyDescent="0.3">
      <c r="A10427" s="32">
        <v>252648</v>
      </c>
      <c r="B10427" s="86">
        <v>10</v>
      </c>
    </row>
    <row r="10428" spans="1:2" ht="15" customHeight="1" x14ac:dyDescent="0.3">
      <c r="A10428" s="32">
        <v>252691</v>
      </c>
      <c r="B10428" s="86">
        <v>7</v>
      </c>
    </row>
    <row r="10429" spans="1:2" ht="15" customHeight="1" x14ac:dyDescent="0.3">
      <c r="A10429" s="32">
        <v>252719</v>
      </c>
      <c r="B10429" s="86">
        <v>4</v>
      </c>
    </row>
    <row r="10430" spans="1:2" ht="15" customHeight="1" x14ac:dyDescent="0.3">
      <c r="A10430" s="32">
        <v>252736</v>
      </c>
      <c r="B10430" s="86">
        <v>6</v>
      </c>
    </row>
    <row r="10431" spans="1:2" ht="15" customHeight="1" x14ac:dyDescent="0.3">
      <c r="A10431" s="32">
        <v>252745</v>
      </c>
      <c r="B10431" s="86">
        <v>3</v>
      </c>
    </row>
    <row r="10432" spans="1:2" ht="15" customHeight="1" x14ac:dyDescent="0.3">
      <c r="A10432" s="32">
        <v>252826</v>
      </c>
      <c r="B10432" s="86">
        <v>14</v>
      </c>
    </row>
    <row r="10433" spans="1:2" ht="15" customHeight="1" x14ac:dyDescent="0.3">
      <c r="A10433" s="32">
        <v>252879</v>
      </c>
      <c r="B10433" s="86">
        <v>3</v>
      </c>
    </row>
    <row r="10434" spans="1:2" ht="15" customHeight="1" x14ac:dyDescent="0.3">
      <c r="A10434" s="32">
        <v>252882</v>
      </c>
      <c r="B10434" s="86">
        <v>12</v>
      </c>
    </row>
    <row r="10435" spans="1:2" ht="15" customHeight="1" x14ac:dyDescent="0.3">
      <c r="A10435" s="32">
        <v>252889</v>
      </c>
      <c r="B10435" s="86">
        <v>12</v>
      </c>
    </row>
    <row r="10436" spans="1:2" ht="15" customHeight="1" x14ac:dyDescent="0.3">
      <c r="A10436" s="32">
        <v>252895</v>
      </c>
      <c r="B10436" s="86">
        <v>20</v>
      </c>
    </row>
    <row r="10437" spans="1:2" ht="15" customHeight="1" x14ac:dyDescent="0.3">
      <c r="A10437" s="32">
        <v>252908</v>
      </c>
      <c r="B10437" s="86">
        <v>5</v>
      </c>
    </row>
    <row r="10438" spans="1:2" ht="15" customHeight="1" x14ac:dyDescent="0.3">
      <c r="A10438" s="32">
        <v>252942</v>
      </c>
      <c r="B10438" s="86">
        <v>9</v>
      </c>
    </row>
    <row r="10439" spans="1:2" ht="15" customHeight="1" x14ac:dyDescent="0.3">
      <c r="A10439" s="32">
        <v>252949</v>
      </c>
      <c r="B10439" s="86">
        <v>12</v>
      </c>
    </row>
    <row r="10440" spans="1:2" ht="15" customHeight="1" x14ac:dyDescent="0.3">
      <c r="A10440" s="32">
        <v>252983</v>
      </c>
      <c r="B10440" s="86">
        <v>17</v>
      </c>
    </row>
    <row r="10441" spans="1:2" ht="15" customHeight="1" x14ac:dyDescent="0.3">
      <c r="A10441" s="32">
        <v>253008</v>
      </c>
      <c r="B10441" s="86">
        <v>7</v>
      </c>
    </row>
    <row r="10442" spans="1:2" ht="15" customHeight="1" x14ac:dyDescent="0.3">
      <c r="A10442" s="32">
        <v>253016</v>
      </c>
      <c r="B10442" s="86">
        <v>5</v>
      </c>
    </row>
    <row r="10443" spans="1:2" ht="15" customHeight="1" x14ac:dyDescent="0.3">
      <c r="A10443" s="32">
        <v>253065</v>
      </c>
      <c r="B10443" s="86">
        <v>5</v>
      </c>
    </row>
    <row r="10444" spans="1:2" ht="15" customHeight="1" x14ac:dyDescent="0.3">
      <c r="A10444" s="32">
        <v>253076</v>
      </c>
      <c r="B10444" s="86">
        <v>8</v>
      </c>
    </row>
    <row r="10445" spans="1:2" ht="15" customHeight="1" x14ac:dyDescent="0.3">
      <c r="A10445" s="32">
        <v>253090</v>
      </c>
      <c r="B10445" s="86">
        <v>15</v>
      </c>
    </row>
    <row r="10446" spans="1:2" ht="15" customHeight="1" x14ac:dyDescent="0.3">
      <c r="A10446" s="32">
        <v>253108</v>
      </c>
      <c r="B10446" s="86">
        <v>14</v>
      </c>
    </row>
    <row r="10447" spans="1:2" ht="15" customHeight="1" x14ac:dyDescent="0.3">
      <c r="A10447" s="32">
        <v>253129</v>
      </c>
      <c r="B10447" s="86">
        <v>17</v>
      </c>
    </row>
    <row r="10448" spans="1:2" ht="15" customHeight="1" x14ac:dyDescent="0.3">
      <c r="A10448" s="32">
        <v>253137</v>
      </c>
      <c r="B10448" s="86">
        <v>10</v>
      </c>
    </row>
    <row r="10449" spans="1:2" ht="15" customHeight="1" x14ac:dyDescent="0.3">
      <c r="A10449" s="32">
        <v>253191</v>
      </c>
      <c r="B10449" s="86">
        <v>14</v>
      </c>
    </row>
    <row r="10450" spans="1:2" ht="15" customHeight="1" x14ac:dyDescent="0.3">
      <c r="A10450" s="32">
        <v>253203</v>
      </c>
      <c r="B10450" s="86">
        <v>9</v>
      </c>
    </row>
    <row r="10451" spans="1:2" ht="15" customHeight="1" x14ac:dyDescent="0.3">
      <c r="A10451" s="32">
        <v>253224</v>
      </c>
      <c r="B10451" s="86">
        <v>4</v>
      </c>
    </row>
    <row r="10452" spans="1:2" ht="15" customHeight="1" x14ac:dyDescent="0.3">
      <c r="A10452" s="32">
        <v>253235</v>
      </c>
      <c r="B10452" s="86">
        <v>9</v>
      </c>
    </row>
    <row r="10453" spans="1:2" ht="15" customHeight="1" x14ac:dyDescent="0.3">
      <c r="A10453" s="32">
        <v>253236</v>
      </c>
      <c r="B10453" s="86">
        <v>11</v>
      </c>
    </row>
    <row r="10454" spans="1:2" ht="15" customHeight="1" x14ac:dyDescent="0.3">
      <c r="A10454" s="32">
        <v>253247</v>
      </c>
      <c r="B10454" s="86">
        <v>8</v>
      </c>
    </row>
    <row r="10455" spans="1:2" ht="15" customHeight="1" x14ac:dyDescent="0.3">
      <c r="A10455" s="32">
        <v>253249</v>
      </c>
      <c r="B10455" s="86">
        <v>14</v>
      </c>
    </row>
    <row r="10456" spans="1:2" ht="15" customHeight="1" x14ac:dyDescent="0.3">
      <c r="A10456" s="32">
        <v>253275</v>
      </c>
      <c r="B10456" s="86">
        <v>7</v>
      </c>
    </row>
    <row r="10457" spans="1:2" ht="15" customHeight="1" x14ac:dyDescent="0.3">
      <c r="A10457" s="32">
        <v>253279</v>
      </c>
      <c r="B10457" s="86">
        <v>7</v>
      </c>
    </row>
    <row r="10458" spans="1:2" ht="15" customHeight="1" x14ac:dyDescent="0.3">
      <c r="A10458" s="32">
        <v>253285</v>
      </c>
      <c r="B10458" s="86">
        <v>7</v>
      </c>
    </row>
    <row r="10459" spans="1:2" ht="15" customHeight="1" x14ac:dyDescent="0.3">
      <c r="A10459" s="32">
        <v>253326</v>
      </c>
      <c r="B10459" s="86">
        <v>6</v>
      </c>
    </row>
    <row r="10460" spans="1:2" ht="15" customHeight="1" x14ac:dyDescent="0.3">
      <c r="A10460" s="32">
        <v>253376</v>
      </c>
      <c r="B10460" s="86">
        <v>16</v>
      </c>
    </row>
    <row r="10461" spans="1:2" ht="15" customHeight="1" x14ac:dyDescent="0.3">
      <c r="A10461" s="32">
        <v>253378</v>
      </c>
      <c r="B10461" s="86">
        <v>10</v>
      </c>
    </row>
    <row r="10462" spans="1:2" ht="15" customHeight="1" x14ac:dyDescent="0.3">
      <c r="A10462" s="32">
        <v>253408</v>
      </c>
      <c r="B10462" s="86">
        <v>11</v>
      </c>
    </row>
    <row r="10463" spans="1:2" ht="15" customHeight="1" x14ac:dyDescent="0.3">
      <c r="A10463" s="32">
        <v>253415</v>
      </c>
      <c r="B10463" s="86">
        <v>3</v>
      </c>
    </row>
    <row r="10464" spans="1:2" ht="15" customHeight="1" x14ac:dyDescent="0.3">
      <c r="A10464" s="32">
        <v>253426</v>
      </c>
      <c r="B10464" s="86">
        <v>10</v>
      </c>
    </row>
    <row r="10465" spans="1:2" ht="15" customHeight="1" x14ac:dyDescent="0.3">
      <c r="A10465" s="32">
        <v>253434</v>
      </c>
      <c r="B10465" s="86">
        <v>6</v>
      </c>
    </row>
    <row r="10466" spans="1:2" ht="15" customHeight="1" x14ac:dyDescent="0.3">
      <c r="A10466" s="32">
        <v>253442</v>
      </c>
      <c r="B10466" s="86">
        <v>14</v>
      </c>
    </row>
    <row r="10467" spans="1:2" ht="15" customHeight="1" x14ac:dyDescent="0.3">
      <c r="A10467" s="32">
        <v>253451</v>
      </c>
      <c r="B10467" s="86">
        <v>3</v>
      </c>
    </row>
    <row r="10468" spans="1:2" ht="15" customHeight="1" x14ac:dyDescent="0.3">
      <c r="A10468" s="32">
        <v>253483</v>
      </c>
      <c r="B10468" s="86">
        <v>14</v>
      </c>
    </row>
    <row r="10469" spans="1:2" ht="15" customHeight="1" x14ac:dyDescent="0.3">
      <c r="A10469" s="32">
        <v>253513</v>
      </c>
      <c r="B10469" s="86">
        <v>5</v>
      </c>
    </row>
    <row r="10470" spans="1:2" ht="15" customHeight="1" x14ac:dyDescent="0.3">
      <c r="A10470" s="32">
        <v>253566</v>
      </c>
      <c r="B10470" s="86">
        <v>10</v>
      </c>
    </row>
    <row r="10471" spans="1:2" ht="15" customHeight="1" x14ac:dyDescent="0.3">
      <c r="A10471" s="32">
        <v>253568</v>
      </c>
      <c r="B10471" s="86">
        <v>5</v>
      </c>
    </row>
    <row r="10472" spans="1:2" ht="15" customHeight="1" x14ac:dyDescent="0.3">
      <c r="A10472" s="32">
        <v>253616</v>
      </c>
      <c r="B10472" s="86">
        <v>14</v>
      </c>
    </row>
    <row r="10473" spans="1:2" ht="15" customHeight="1" x14ac:dyDescent="0.3">
      <c r="A10473" s="32">
        <v>253625</v>
      </c>
      <c r="B10473" s="86">
        <v>11</v>
      </c>
    </row>
    <row r="10474" spans="1:2" ht="15" customHeight="1" x14ac:dyDescent="0.3">
      <c r="A10474" s="32">
        <v>253634</v>
      </c>
      <c r="B10474" s="86">
        <v>10</v>
      </c>
    </row>
    <row r="10475" spans="1:2" ht="15" customHeight="1" x14ac:dyDescent="0.3">
      <c r="A10475" s="32">
        <v>253636</v>
      </c>
      <c r="B10475" s="86">
        <v>4</v>
      </c>
    </row>
    <row r="10476" spans="1:2" ht="15" customHeight="1" x14ac:dyDescent="0.3">
      <c r="A10476" s="32">
        <v>253638</v>
      </c>
      <c r="B10476" s="86">
        <v>9</v>
      </c>
    </row>
    <row r="10477" spans="1:2" ht="15" customHeight="1" x14ac:dyDescent="0.3">
      <c r="A10477" s="32">
        <v>253695</v>
      </c>
      <c r="B10477" s="86">
        <v>9</v>
      </c>
    </row>
    <row r="10478" spans="1:2" ht="15" customHeight="1" x14ac:dyDescent="0.3">
      <c r="A10478" s="32">
        <v>253757</v>
      </c>
      <c r="B10478" s="86">
        <v>8</v>
      </c>
    </row>
    <row r="10479" spans="1:2" ht="15" customHeight="1" x14ac:dyDescent="0.3">
      <c r="A10479" s="32">
        <v>253787</v>
      </c>
      <c r="B10479" s="86">
        <v>19</v>
      </c>
    </row>
    <row r="10480" spans="1:2" ht="15" customHeight="1" x14ac:dyDescent="0.3">
      <c r="A10480" s="32">
        <v>253805</v>
      </c>
      <c r="B10480" s="86">
        <v>5</v>
      </c>
    </row>
    <row r="10481" spans="1:2" ht="15" customHeight="1" x14ac:dyDescent="0.3">
      <c r="A10481" s="32">
        <v>253879</v>
      </c>
      <c r="B10481" s="86">
        <v>18</v>
      </c>
    </row>
    <row r="10482" spans="1:2" ht="15" customHeight="1" x14ac:dyDescent="0.3">
      <c r="A10482" s="32">
        <v>253931</v>
      </c>
      <c r="B10482" s="86">
        <v>5</v>
      </c>
    </row>
    <row r="10483" spans="1:2" ht="15" customHeight="1" x14ac:dyDescent="0.3">
      <c r="A10483" s="32">
        <v>253934</v>
      </c>
      <c r="B10483" s="86">
        <v>7</v>
      </c>
    </row>
    <row r="10484" spans="1:2" ht="15" customHeight="1" x14ac:dyDescent="0.3">
      <c r="A10484" s="32">
        <v>253954</v>
      </c>
      <c r="B10484" s="86">
        <v>7</v>
      </c>
    </row>
    <row r="10485" spans="1:2" ht="15" customHeight="1" x14ac:dyDescent="0.3">
      <c r="A10485" s="32">
        <v>254019</v>
      </c>
      <c r="B10485" s="86">
        <v>1</v>
      </c>
    </row>
    <row r="10486" spans="1:2" ht="15" customHeight="1" x14ac:dyDescent="0.3">
      <c r="A10486" s="32">
        <v>254035</v>
      </c>
      <c r="B10486" s="86">
        <v>6</v>
      </c>
    </row>
    <row r="10487" spans="1:2" ht="15" customHeight="1" x14ac:dyDescent="0.3">
      <c r="A10487" s="32">
        <v>254057</v>
      </c>
      <c r="B10487" s="86">
        <v>5</v>
      </c>
    </row>
    <row r="10488" spans="1:2" ht="15" customHeight="1" x14ac:dyDescent="0.3">
      <c r="A10488" s="32">
        <v>254069</v>
      </c>
      <c r="B10488" s="86">
        <v>9</v>
      </c>
    </row>
    <row r="10489" spans="1:2" ht="15" customHeight="1" x14ac:dyDescent="0.3">
      <c r="A10489" s="32">
        <v>254098</v>
      </c>
      <c r="B10489" s="86">
        <v>13</v>
      </c>
    </row>
    <row r="10490" spans="1:2" ht="15" customHeight="1" x14ac:dyDescent="0.3">
      <c r="A10490" s="32">
        <v>254119</v>
      </c>
      <c r="B10490" s="86">
        <v>10</v>
      </c>
    </row>
    <row r="10491" spans="1:2" ht="15" customHeight="1" x14ac:dyDescent="0.3">
      <c r="A10491" s="32">
        <v>254123</v>
      </c>
      <c r="B10491" s="86">
        <v>10</v>
      </c>
    </row>
    <row r="10492" spans="1:2" ht="15" customHeight="1" x14ac:dyDescent="0.3">
      <c r="A10492" s="32">
        <v>254153</v>
      </c>
      <c r="B10492" s="86">
        <v>4</v>
      </c>
    </row>
    <row r="10493" spans="1:2" ht="15" customHeight="1" x14ac:dyDescent="0.3">
      <c r="A10493" s="32">
        <v>254165</v>
      </c>
      <c r="B10493" s="86">
        <v>10</v>
      </c>
    </row>
    <row r="10494" spans="1:2" ht="15" customHeight="1" x14ac:dyDescent="0.3">
      <c r="A10494" s="32">
        <v>254179</v>
      </c>
      <c r="B10494" s="86">
        <v>5</v>
      </c>
    </row>
    <row r="10495" spans="1:2" ht="15" customHeight="1" x14ac:dyDescent="0.3">
      <c r="A10495" s="32">
        <v>254183</v>
      </c>
      <c r="B10495" s="86">
        <v>5</v>
      </c>
    </row>
    <row r="10496" spans="1:2" ht="15" customHeight="1" x14ac:dyDescent="0.3">
      <c r="A10496" s="32">
        <v>254193</v>
      </c>
      <c r="B10496" s="86">
        <v>10</v>
      </c>
    </row>
    <row r="10497" spans="1:2" ht="15" customHeight="1" x14ac:dyDescent="0.3">
      <c r="A10497" s="32">
        <v>254211</v>
      </c>
      <c r="B10497" s="86">
        <v>3</v>
      </c>
    </row>
    <row r="10498" spans="1:2" ht="15" customHeight="1" x14ac:dyDescent="0.3">
      <c r="A10498" s="32">
        <v>254220</v>
      </c>
      <c r="B10498" s="86">
        <v>14</v>
      </c>
    </row>
    <row r="10499" spans="1:2" ht="15" customHeight="1" x14ac:dyDescent="0.3">
      <c r="A10499" s="32">
        <v>254244</v>
      </c>
      <c r="B10499" s="86">
        <v>10</v>
      </c>
    </row>
    <row r="10500" spans="1:2" ht="15" customHeight="1" x14ac:dyDescent="0.3">
      <c r="A10500" s="32">
        <v>254283</v>
      </c>
      <c r="B10500" s="86">
        <v>14</v>
      </c>
    </row>
    <row r="10501" spans="1:2" ht="15" customHeight="1" x14ac:dyDescent="0.3">
      <c r="A10501" s="32">
        <v>254296</v>
      </c>
      <c r="B10501" s="86">
        <v>1</v>
      </c>
    </row>
    <row r="10502" spans="1:2" ht="15" customHeight="1" x14ac:dyDescent="0.3">
      <c r="A10502" s="32">
        <v>254310</v>
      </c>
      <c r="B10502" s="86">
        <v>5</v>
      </c>
    </row>
    <row r="10503" spans="1:2" ht="15" customHeight="1" x14ac:dyDescent="0.3">
      <c r="A10503" s="32">
        <v>254311</v>
      </c>
      <c r="B10503" s="86">
        <v>17</v>
      </c>
    </row>
    <row r="10504" spans="1:2" ht="15" customHeight="1" x14ac:dyDescent="0.3">
      <c r="A10504" s="32">
        <v>254331</v>
      </c>
      <c r="B10504" s="86">
        <v>17</v>
      </c>
    </row>
    <row r="10505" spans="1:2" ht="15" customHeight="1" x14ac:dyDescent="0.3">
      <c r="A10505" s="32">
        <v>254335</v>
      </c>
      <c r="B10505" s="86">
        <v>9</v>
      </c>
    </row>
    <row r="10506" spans="1:2" ht="15" customHeight="1" x14ac:dyDescent="0.3">
      <c r="A10506" s="32">
        <v>254337</v>
      </c>
      <c r="B10506" s="86">
        <v>9</v>
      </c>
    </row>
    <row r="10507" spans="1:2" ht="15" customHeight="1" x14ac:dyDescent="0.3">
      <c r="A10507" s="32">
        <v>254362</v>
      </c>
      <c r="B10507" s="86">
        <v>7</v>
      </c>
    </row>
    <row r="10508" spans="1:2" ht="15" customHeight="1" x14ac:dyDescent="0.3">
      <c r="A10508" s="32">
        <v>254367</v>
      </c>
      <c r="B10508" s="86">
        <v>10</v>
      </c>
    </row>
    <row r="10509" spans="1:2" ht="15" customHeight="1" x14ac:dyDescent="0.3">
      <c r="A10509" s="32">
        <v>254384</v>
      </c>
      <c r="B10509" s="86">
        <v>19</v>
      </c>
    </row>
    <row r="10510" spans="1:2" ht="15" customHeight="1" x14ac:dyDescent="0.3">
      <c r="A10510" s="32">
        <v>254402</v>
      </c>
      <c r="B10510" s="86">
        <v>14</v>
      </c>
    </row>
    <row r="10511" spans="1:2" ht="15" customHeight="1" x14ac:dyDescent="0.3">
      <c r="A10511" s="32">
        <v>254408</v>
      </c>
      <c r="B10511" s="86">
        <v>21</v>
      </c>
    </row>
    <row r="10512" spans="1:2" ht="15" customHeight="1" x14ac:dyDescent="0.3">
      <c r="A10512" s="32">
        <v>254409</v>
      </c>
      <c r="B10512" s="86">
        <v>19</v>
      </c>
    </row>
    <row r="10513" spans="1:2" ht="15" customHeight="1" x14ac:dyDescent="0.3">
      <c r="A10513" s="32">
        <v>254425</v>
      </c>
      <c r="B10513" s="86">
        <v>10</v>
      </c>
    </row>
    <row r="10514" spans="1:2" ht="15" customHeight="1" x14ac:dyDescent="0.3">
      <c r="A10514" s="32">
        <v>254462</v>
      </c>
      <c r="B10514" s="86">
        <v>6</v>
      </c>
    </row>
    <row r="10515" spans="1:2" ht="15" customHeight="1" x14ac:dyDescent="0.3">
      <c r="A10515" s="32">
        <v>254471</v>
      </c>
      <c r="B10515" s="86">
        <v>8</v>
      </c>
    </row>
    <row r="10516" spans="1:2" ht="15" customHeight="1" x14ac:dyDescent="0.3">
      <c r="A10516" s="32">
        <v>254481</v>
      </c>
      <c r="B10516" s="86">
        <v>11</v>
      </c>
    </row>
    <row r="10517" spans="1:2" ht="15" customHeight="1" x14ac:dyDescent="0.3">
      <c r="A10517" s="32">
        <v>254489</v>
      </c>
      <c r="B10517" s="86">
        <v>10</v>
      </c>
    </row>
    <row r="10518" spans="1:2" ht="15" customHeight="1" x14ac:dyDescent="0.3">
      <c r="A10518" s="32">
        <v>254504</v>
      </c>
      <c r="B10518" s="86">
        <v>10</v>
      </c>
    </row>
    <row r="10519" spans="1:2" ht="15" customHeight="1" x14ac:dyDescent="0.3">
      <c r="A10519" s="32">
        <v>254512</v>
      </c>
      <c r="B10519" s="86">
        <v>14</v>
      </c>
    </row>
    <row r="10520" spans="1:2" ht="15" customHeight="1" x14ac:dyDescent="0.3">
      <c r="A10520" s="32">
        <v>254529</v>
      </c>
      <c r="B10520" s="86">
        <v>2</v>
      </c>
    </row>
    <row r="10521" spans="1:2" ht="15" customHeight="1" x14ac:dyDescent="0.3">
      <c r="A10521" s="32">
        <v>254558</v>
      </c>
      <c r="B10521" s="86">
        <v>15</v>
      </c>
    </row>
    <row r="10522" spans="1:2" ht="15" customHeight="1" x14ac:dyDescent="0.3">
      <c r="A10522" s="32">
        <v>254604</v>
      </c>
      <c r="B10522" s="86">
        <v>9</v>
      </c>
    </row>
    <row r="10523" spans="1:2" ht="15" customHeight="1" x14ac:dyDescent="0.3">
      <c r="A10523" s="32">
        <v>254626</v>
      </c>
      <c r="B10523" s="86">
        <v>3</v>
      </c>
    </row>
    <row r="10524" spans="1:2" ht="15" customHeight="1" x14ac:dyDescent="0.3">
      <c r="A10524" s="32">
        <v>254655</v>
      </c>
      <c r="B10524" s="86">
        <v>21</v>
      </c>
    </row>
    <row r="10525" spans="1:2" ht="15" customHeight="1" x14ac:dyDescent="0.3">
      <c r="A10525" s="32">
        <v>254662</v>
      </c>
      <c r="B10525" s="86">
        <v>6</v>
      </c>
    </row>
    <row r="10526" spans="1:2" ht="15" customHeight="1" x14ac:dyDescent="0.3">
      <c r="A10526" s="32">
        <v>254719</v>
      </c>
      <c r="B10526" s="86">
        <v>5</v>
      </c>
    </row>
    <row r="10527" spans="1:2" ht="15" customHeight="1" x14ac:dyDescent="0.3">
      <c r="A10527" s="32">
        <v>254728</v>
      </c>
      <c r="B10527" s="86">
        <v>8</v>
      </c>
    </row>
    <row r="10528" spans="1:2" ht="15" customHeight="1" x14ac:dyDescent="0.3">
      <c r="A10528" s="32">
        <v>254737</v>
      </c>
      <c r="B10528" s="86">
        <v>19</v>
      </c>
    </row>
    <row r="10529" spans="1:2" ht="15" customHeight="1" x14ac:dyDescent="0.3">
      <c r="A10529" s="32">
        <v>254754</v>
      </c>
      <c r="B10529" s="86">
        <v>2</v>
      </c>
    </row>
    <row r="10530" spans="1:2" ht="15" customHeight="1" x14ac:dyDescent="0.3">
      <c r="A10530" s="32">
        <v>254798</v>
      </c>
      <c r="B10530" s="86">
        <v>2</v>
      </c>
    </row>
    <row r="10531" spans="1:2" ht="15" customHeight="1" x14ac:dyDescent="0.3">
      <c r="A10531" s="32">
        <v>254803</v>
      </c>
      <c r="B10531" s="86">
        <v>10</v>
      </c>
    </row>
    <row r="10532" spans="1:2" ht="15" customHeight="1" x14ac:dyDescent="0.3">
      <c r="A10532" s="32">
        <v>254805</v>
      </c>
      <c r="B10532" s="86">
        <v>9</v>
      </c>
    </row>
    <row r="10533" spans="1:2" ht="15" customHeight="1" x14ac:dyDescent="0.3">
      <c r="A10533" s="32">
        <v>254807</v>
      </c>
      <c r="B10533" s="86">
        <v>11</v>
      </c>
    </row>
    <row r="10534" spans="1:2" ht="15" customHeight="1" x14ac:dyDescent="0.3">
      <c r="A10534" s="32">
        <v>254842</v>
      </c>
      <c r="B10534" s="86">
        <v>8</v>
      </c>
    </row>
    <row r="10535" spans="1:2" ht="15" customHeight="1" x14ac:dyDescent="0.3">
      <c r="A10535" s="32">
        <v>254865</v>
      </c>
      <c r="B10535" s="86">
        <v>6</v>
      </c>
    </row>
    <row r="10536" spans="1:2" ht="15" customHeight="1" x14ac:dyDescent="0.3">
      <c r="A10536" s="32">
        <v>254883</v>
      </c>
      <c r="B10536" s="86">
        <v>2</v>
      </c>
    </row>
    <row r="10537" spans="1:2" ht="15" customHeight="1" x14ac:dyDescent="0.3">
      <c r="A10537" s="32">
        <v>254892</v>
      </c>
      <c r="B10537" s="86">
        <v>15</v>
      </c>
    </row>
    <row r="10538" spans="1:2" ht="15" customHeight="1" x14ac:dyDescent="0.3">
      <c r="A10538" s="32">
        <v>254899</v>
      </c>
      <c r="B10538" s="86">
        <v>7</v>
      </c>
    </row>
    <row r="10539" spans="1:2" ht="15" customHeight="1" x14ac:dyDescent="0.3">
      <c r="A10539" s="32">
        <v>254900</v>
      </c>
      <c r="B10539" s="86">
        <v>7</v>
      </c>
    </row>
    <row r="10540" spans="1:2" ht="15" customHeight="1" x14ac:dyDescent="0.3">
      <c r="A10540" s="32">
        <v>254948</v>
      </c>
      <c r="B10540" s="86">
        <v>10</v>
      </c>
    </row>
    <row r="10541" spans="1:2" ht="15" customHeight="1" x14ac:dyDescent="0.3">
      <c r="A10541" s="32">
        <v>254966</v>
      </c>
      <c r="B10541" s="86">
        <v>4</v>
      </c>
    </row>
    <row r="10542" spans="1:2" ht="15" customHeight="1" x14ac:dyDescent="0.3">
      <c r="A10542" s="32">
        <v>255039</v>
      </c>
      <c r="B10542" s="86">
        <v>16</v>
      </c>
    </row>
    <row r="10543" spans="1:2" ht="15" customHeight="1" x14ac:dyDescent="0.3">
      <c r="A10543" s="32">
        <v>255059</v>
      </c>
      <c r="B10543" s="86">
        <v>14</v>
      </c>
    </row>
    <row r="10544" spans="1:2" ht="15" customHeight="1" x14ac:dyDescent="0.3">
      <c r="A10544" s="32">
        <v>255078</v>
      </c>
      <c r="B10544" s="86">
        <v>22</v>
      </c>
    </row>
    <row r="10545" spans="1:2" ht="15" customHeight="1" x14ac:dyDescent="0.3">
      <c r="A10545" s="32">
        <v>255080</v>
      </c>
      <c r="B10545" s="86">
        <v>17</v>
      </c>
    </row>
    <row r="10546" spans="1:2" ht="15" customHeight="1" x14ac:dyDescent="0.3">
      <c r="A10546" s="32">
        <v>255140</v>
      </c>
      <c r="B10546" s="86">
        <v>5</v>
      </c>
    </row>
    <row r="10547" spans="1:2" ht="15" customHeight="1" x14ac:dyDescent="0.3">
      <c r="A10547" s="32">
        <v>255152</v>
      </c>
      <c r="B10547" s="86">
        <v>3</v>
      </c>
    </row>
    <row r="10548" spans="1:2" ht="15" customHeight="1" x14ac:dyDescent="0.3">
      <c r="A10548" s="32">
        <v>255172</v>
      </c>
      <c r="B10548" s="86">
        <v>22</v>
      </c>
    </row>
    <row r="10549" spans="1:2" ht="15" customHeight="1" x14ac:dyDescent="0.3">
      <c r="A10549" s="32">
        <v>255188</v>
      </c>
      <c r="B10549" s="86">
        <v>4</v>
      </c>
    </row>
    <row r="10550" spans="1:2" ht="15" customHeight="1" x14ac:dyDescent="0.3">
      <c r="A10550" s="32">
        <v>255205</v>
      </c>
      <c r="B10550" s="86">
        <v>11</v>
      </c>
    </row>
    <row r="10551" spans="1:2" ht="15" customHeight="1" x14ac:dyDescent="0.3">
      <c r="A10551" s="32">
        <v>255213</v>
      </c>
      <c r="B10551" s="86">
        <v>1</v>
      </c>
    </row>
    <row r="10552" spans="1:2" ht="15" customHeight="1" x14ac:dyDescent="0.3">
      <c r="A10552" s="32">
        <v>255229</v>
      </c>
      <c r="B10552" s="86">
        <v>12</v>
      </c>
    </row>
    <row r="10553" spans="1:2" ht="15" customHeight="1" x14ac:dyDescent="0.3">
      <c r="A10553" s="32">
        <v>255233</v>
      </c>
      <c r="B10553" s="86">
        <v>11</v>
      </c>
    </row>
    <row r="10554" spans="1:2" ht="15" customHeight="1" x14ac:dyDescent="0.3">
      <c r="A10554" s="32">
        <v>255239</v>
      </c>
      <c r="B10554" s="86">
        <v>13</v>
      </c>
    </row>
    <row r="10555" spans="1:2" ht="15" customHeight="1" x14ac:dyDescent="0.3">
      <c r="A10555" s="32">
        <v>255242</v>
      </c>
      <c r="B10555" s="86">
        <v>18</v>
      </c>
    </row>
    <row r="10556" spans="1:2" ht="15" customHeight="1" x14ac:dyDescent="0.3">
      <c r="A10556" s="32">
        <v>255288</v>
      </c>
      <c r="B10556" s="86">
        <v>5</v>
      </c>
    </row>
    <row r="10557" spans="1:2" ht="15" customHeight="1" x14ac:dyDescent="0.3">
      <c r="A10557" s="32">
        <v>255303</v>
      </c>
      <c r="B10557" s="86">
        <v>6</v>
      </c>
    </row>
    <row r="10558" spans="1:2" ht="15" customHeight="1" x14ac:dyDescent="0.3">
      <c r="A10558" s="32">
        <v>255324</v>
      </c>
      <c r="B10558" s="86">
        <v>10</v>
      </c>
    </row>
    <row r="10559" spans="1:2" ht="15" customHeight="1" x14ac:dyDescent="0.3">
      <c r="A10559" s="32">
        <v>255339</v>
      </c>
      <c r="B10559" s="86">
        <v>10</v>
      </c>
    </row>
    <row r="10560" spans="1:2" ht="15" customHeight="1" x14ac:dyDescent="0.3">
      <c r="A10560" s="32">
        <v>255343</v>
      </c>
      <c r="B10560" s="86">
        <v>14</v>
      </c>
    </row>
    <row r="10561" spans="1:2" ht="15" customHeight="1" x14ac:dyDescent="0.3">
      <c r="A10561" s="32">
        <v>255355</v>
      </c>
      <c r="B10561" s="86">
        <v>20</v>
      </c>
    </row>
    <row r="10562" spans="1:2" ht="15" customHeight="1" x14ac:dyDescent="0.3">
      <c r="A10562" s="32">
        <v>255380</v>
      </c>
      <c r="B10562" s="86">
        <v>5</v>
      </c>
    </row>
    <row r="10563" spans="1:2" ht="15" customHeight="1" x14ac:dyDescent="0.3">
      <c r="A10563" s="32">
        <v>255400</v>
      </c>
      <c r="B10563" s="86">
        <v>13</v>
      </c>
    </row>
    <row r="10564" spans="1:2" ht="15" customHeight="1" x14ac:dyDescent="0.3">
      <c r="A10564" s="32">
        <v>255416</v>
      </c>
      <c r="B10564" s="86">
        <v>4</v>
      </c>
    </row>
    <row r="10565" spans="1:2" ht="15" customHeight="1" x14ac:dyDescent="0.3">
      <c r="A10565" s="32">
        <v>255427</v>
      </c>
      <c r="B10565" s="86">
        <v>5</v>
      </c>
    </row>
    <row r="10566" spans="1:2" ht="15" customHeight="1" x14ac:dyDescent="0.3">
      <c r="A10566" s="32">
        <v>255440</v>
      </c>
      <c r="B10566" s="86">
        <v>2</v>
      </c>
    </row>
    <row r="10567" spans="1:2" ht="15" customHeight="1" x14ac:dyDescent="0.3">
      <c r="A10567" s="32">
        <v>255470</v>
      </c>
      <c r="B10567" s="86">
        <v>5</v>
      </c>
    </row>
    <row r="10568" spans="1:2" ht="15" customHeight="1" x14ac:dyDescent="0.3">
      <c r="A10568" s="32">
        <v>255501</v>
      </c>
      <c r="B10568" s="86">
        <v>4</v>
      </c>
    </row>
    <row r="10569" spans="1:2" ht="15" customHeight="1" x14ac:dyDescent="0.3">
      <c r="A10569" s="32">
        <v>255513</v>
      </c>
      <c r="B10569" s="86">
        <v>10</v>
      </c>
    </row>
    <row r="10570" spans="1:2" ht="15" customHeight="1" x14ac:dyDescent="0.3">
      <c r="A10570" s="32">
        <v>255553</v>
      </c>
      <c r="B10570" s="86">
        <v>16</v>
      </c>
    </row>
    <row r="10571" spans="1:2" ht="15" customHeight="1" x14ac:dyDescent="0.3">
      <c r="A10571" s="32">
        <v>255570</v>
      </c>
      <c r="B10571" s="86">
        <v>16</v>
      </c>
    </row>
    <row r="10572" spans="1:2" ht="15" customHeight="1" x14ac:dyDescent="0.3">
      <c r="A10572" s="32">
        <v>255618</v>
      </c>
      <c r="B10572" s="86">
        <v>19</v>
      </c>
    </row>
    <row r="10573" spans="1:2" ht="15" customHeight="1" x14ac:dyDescent="0.3">
      <c r="A10573" s="32">
        <v>255634</v>
      </c>
      <c r="B10573" s="86">
        <v>24</v>
      </c>
    </row>
    <row r="10574" spans="1:2" ht="15" customHeight="1" x14ac:dyDescent="0.3">
      <c r="A10574" s="32">
        <v>255694</v>
      </c>
      <c r="B10574" s="86">
        <v>6</v>
      </c>
    </row>
    <row r="10575" spans="1:2" ht="15" customHeight="1" x14ac:dyDescent="0.3">
      <c r="A10575" s="32">
        <v>255754</v>
      </c>
      <c r="B10575" s="86">
        <v>8</v>
      </c>
    </row>
    <row r="10576" spans="1:2" ht="15" customHeight="1" x14ac:dyDescent="0.3">
      <c r="A10576" s="32">
        <v>255765</v>
      </c>
      <c r="B10576" s="86">
        <v>5</v>
      </c>
    </row>
    <row r="10577" spans="1:2" ht="15" customHeight="1" x14ac:dyDescent="0.3">
      <c r="A10577" s="32">
        <v>255777</v>
      </c>
      <c r="B10577" s="86">
        <v>12</v>
      </c>
    </row>
    <row r="10578" spans="1:2" ht="15" customHeight="1" x14ac:dyDescent="0.3">
      <c r="A10578" s="32">
        <v>255816</v>
      </c>
      <c r="B10578" s="86">
        <v>16</v>
      </c>
    </row>
    <row r="10579" spans="1:2" ht="15" customHeight="1" x14ac:dyDescent="0.3">
      <c r="A10579" s="32">
        <v>255839</v>
      </c>
      <c r="B10579" s="86">
        <v>5</v>
      </c>
    </row>
    <row r="10580" spans="1:2" ht="15" customHeight="1" x14ac:dyDescent="0.3">
      <c r="A10580" s="32">
        <v>255857</v>
      </c>
      <c r="B10580" s="86">
        <v>4</v>
      </c>
    </row>
    <row r="10581" spans="1:2" ht="15" customHeight="1" x14ac:dyDescent="0.3">
      <c r="A10581" s="32">
        <v>255864</v>
      </c>
      <c r="B10581" s="86">
        <v>9</v>
      </c>
    </row>
    <row r="10582" spans="1:2" ht="15" customHeight="1" x14ac:dyDescent="0.3">
      <c r="A10582" s="32">
        <v>255871</v>
      </c>
      <c r="B10582" s="86">
        <v>4</v>
      </c>
    </row>
    <row r="10583" spans="1:2" ht="15" customHeight="1" x14ac:dyDescent="0.3">
      <c r="A10583" s="32">
        <v>255900</v>
      </c>
      <c r="B10583" s="86">
        <v>26</v>
      </c>
    </row>
    <row r="10584" spans="1:2" ht="15" customHeight="1" x14ac:dyDescent="0.3">
      <c r="A10584" s="32">
        <v>255951</v>
      </c>
      <c r="B10584" s="86">
        <v>25</v>
      </c>
    </row>
    <row r="10585" spans="1:2" ht="15" customHeight="1" x14ac:dyDescent="0.3">
      <c r="A10585" s="32">
        <v>255979</v>
      </c>
      <c r="B10585" s="86">
        <v>15</v>
      </c>
    </row>
    <row r="10586" spans="1:2" ht="15" customHeight="1" x14ac:dyDescent="0.3">
      <c r="A10586" s="32">
        <v>256006</v>
      </c>
      <c r="B10586" s="86">
        <v>6</v>
      </c>
    </row>
    <row r="10587" spans="1:2" ht="15" customHeight="1" x14ac:dyDescent="0.3">
      <c r="A10587" s="32">
        <v>256041</v>
      </c>
      <c r="B10587" s="86">
        <v>16</v>
      </c>
    </row>
    <row r="10588" spans="1:2" ht="15" customHeight="1" x14ac:dyDescent="0.3">
      <c r="A10588" s="32">
        <v>256046</v>
      </c>
      <c r="B10588" s="86">
        <v>8</v>
      </c>
    </row>
    <row r="10589" spans="1:2" ht="15" customHeight="1" x14ac:dyDescent="0.3">
      <c r="A10589" s="32">
        <v>256051</v>
      </c>
      <c r="B10589" s="86">
        <v>24</v>
      </c>
    </row>
    <row r="10590" spans="1:2" ht="15" customHeight="1" x14ac:dyDescent="0.3">
      <c r="A10590" s="32">
        <v>256106</v>
      </c>
      <c r="B10590" s="86">
        <v>6</v>
      </c>
    </row>
    <row r="10591" spans="1:2" ht="15" customHeight="1" x14ac:dyDescent="0.3">
      <c r="A10591" s="32">
        <v>256160</v>
      </c>
      <c r="B10591" s="86">
        <v>5</v>
      </c>
    </row>
    <row r="10592" spans="1:2" ht="15" customHeight="1" x14ac:dyDescent="0.3">
      <c r="A10592" s="32">
        <v>256178</v>
      </c>
      <c r="B10592" s="86">
        <v>5</v>
      </c>
    </row>
    <row r="10593" spans="1:2" ht="15" customHeight="1" x14ac:dyDescent="0.3">
      <c r="A10593" s="32">
        <v>256182</v>
      </c>
      <c r="B10593" s="86">
        <v>14</v>
      </c>
    </row>
    <row r="10594" spans="1:2" ht="15" customHeight="1" x14ac:dyDescent="0.3">
      <c r="A10594" s="32">
        <v>256226</v>
      </c>
      <c r="B10594" s="86">
        <v>5</v>
      </c>
    </row>
    <row r="10595" spans="1:2" ht="15" customHeight="1" x14ac:dyDescent="0.3">
      <c r="A10595" s="32">
        <v>256312</v>
      </c>
      <c r="B10595" s="86">
        <v>25</v>
      </c>
    </row>
    <row r="10596" spans="1:2" ht="15" customHeight="1" x14ac:dyDescent="0.3">
      <c r="A10596" s="32">
        <v>256332</v>
      </c>
      <c r="B10596" s="86">
        <v>6</v>
      </c>
    </row>
    <row r="10597" spans="1:2" ht="15" customHeight="1" x14ac:dyDescent="0.3">
      <c r="A10597" s="32">
        <v>256340</v>
      </c>
      <c r="B10597" s="86">
        <v>9</v>
      </c>
    </row>
    <row r="10598" spans="1:2" ht="15" customHeight="1" x14ac:dyDescent="0.3">
      <c r="A10598" s="32">
        <v>256404</v>
      </c>
      <c r="B10598" s="86">
        <v>5</v>
      </c>
    </row>
    <row r="10599" spans="1:2" ht="15" customHeight="1" x14ac:dyDescent="0.3">
      <c r="A10599" s="32">
        <v>256411</v>
      </c>
      <c r="B10599" s="86">
        <v>5</v>
      </c>
    </row>
    <row r="10600" spans="1:2" ht="15" customHeight="1" x14ac:dyDescent="0.3">
      <c r="A10600" s="32">
        <v>256423</v>
      </c>
      <c r="B10600" s="86">
        <v>9</v>
      </c>
    </row>
    <row r="10601" spans="1:2" ht="15" customHeight="1" x14ac:dyDescent="0.3">
      <c r="A10601" s="32">
        <v>256428</v>
      </c>
      <c r="B10601" s="86">
        <v>6</v>
      </c>
    </row>
    <row r="10602" spans="1:2" ht="15" customHeight="1" x14ac:dyDescent="0.3">
      <c r="A10602" s="32">
        <v>256483</v>
      </c>
      <c r="B10602" s="86">
        <v>4</v>
      </c>
    </row>
    <row r="10603" spans="1:2" ht="15" customHeight="1" x14ac:dyDescent="0.3">
      <c r="A10603" s="32">
        <v>256486</v>
      </c>
      <c r="B10603" s="86">
        <v>9</v>
      </c>
    </row>
    <row r="10604" spans="1:2" ht="15" customHeight="1" x14ac:dyDescent="0.3">
      <c r="A10604" s="32">
        <v>256568</v>
      </c>
      <c r="B10604" s="86">
        <v>4</v>
      </c>
    </row>
    <row r="10605" spans="1:2" ht="15" customHeight="1" x14ac:dyDescent="0.3">
      <c r="A10605" s="32">
        <v>256576</v>
      </c>
      <c r="B10605" s="86">
        <v>4</v>
      </c>
    </row>
    <row r="10606" spans="1:2" ht="15" customHeight="1" x14ac:dyDescent="0.3">
      <c r="A10606" s="32">
        <v>256637</v>
      </c>
      <c r="B10606" s="86">
        <v>21</v>
      </c>
    </row>
    <row r="10607" spans="1:2" ht="15" customHeight="1" x14ac:dyDescent="0.3">
      <c r="A10607" s="32">
        <v>256650</v>
      </c>
      <c r="B10607" s="86">
        <v>8</v>
      </c>
    </row>
    <row r="10608" spans="1:2" ht="15" customHeight="1" x14ac:dyDescent="0.3">
      <c r="A10608" s="32">
        <v>256738</v>
      </c>
      <c r="B10608" s="86">
        <v>13</v>
      </c>
    </row>
    <row r="10609" spans="1:2" ht="15" customHeight="1" x14ac:dyDescent="0.3">
      <c r="A10609" s="32">
        <v>256740</v>
      </c>
      <c r="B10609" s="86">
        <v>10</v>
      </c>
    </row>
    <row r="10610" spans="1:2" ht="15" customHeight="1" x14ac:dyDescent="0.3">
      <c r="A10610" s="32">
        <v>256754</v>
      </c>
      <c r="B10610" s="86">
        <v>12</v>
      </c>
    </row>
    <row r="10611" spans="1:2" ht="15" customHeight="1" x14ac:dyDescent="0.3">
      <c r="A10611" s="32">
        <v>256765</v>
      </c>
      <c r="B10611" s="86">
        <v>16</v>
      </c>
    </row>
    <row r="10612" spans="1:2" ht="15" customHeight="1" x14ac:dyDescent="0.3">
      <c r="A10612" s="32">
        <v>256775</v>
      </c>
      <c r="B10612" s="86">
        <v>2</v>
      </c>
    </row>
    <row r="10613" spans="1:2" ht="15" customHeight="1" x14ac:dyDescent="0.3">
      <c r="A10613" s="32">
        <v>256778</v>
      </c>
      <c r="B10613" s="86">
        <v>13</v>
      </c>
    </row>
    <row r="10614" spans="1:2" ht="15" customHeight="1" x14ac:dyDescent="0.3">
      <c r="A10614" s="32">
        <v>256796</v>
      </c>
      <c r="B10614" s="86">
        <v>13</v>
      </c>
    </row>
    <row r="10615" spans="1:2" ht="15" customHeight="1" x14ac:dyDescent="0.3">
      <c r="A10615" s="32">
        <v>256797</v>
      </c>
      <c r="B10615" s="86">
        <v>6</v>
      </c>
    </row>
    <row r="10616" spans="1:2" ht="15" customHeight="1" x14ac:dyDescent="0.3">
      <c r="A10616" s="32">
        <v>256806</v>
      </c>
      <c r="B10616" s="86">
        <v>9</v>
      </c>
    </row>
    <row r="10617" spans="1:2" ht="15" customHeight="1" x14ac:dyDescent="0.3">
      <c r="A10617" s="32">
        <v>256820</v>
      </c>
      <c r="B10617" s="86">
        <v>5</v>
      </c>
    </row>
    <row r="10618" spans="1:2" ht="15" customHeight="1" x14ac:dyDescent="0.3">
      <c r="A10618" s="32">
        <v>256893</v>
      </c>
      <c r="B10618" s="86">
        <v>5</v>
      </c>
    </row>
    <row r="10619" spans="1:2" ht="15" customHeight="1" x14ac:dyDescent="0.3">
      <c r="A10619" s="32">
        <v>256926</v>
      </c>
      <c r="B10619" s="86">
        <v>23</v>
      </c>
    </row>
    <row r="10620" spans="1:2" ht="15" customHeight="1" x14ac:dyDescent="0.3">
      <c r="A10620" s="32">
        <v>256972</v>
      </c>
      <c r="B10620" s="86">
        <v>5</v>
      </c>
    </row>
    <row r="10621" spans="1:2" ht="15" customHeight="1" x14ac:dyDescent="0.3">
      <c r="A10621" s="32">
        <v>256976</v>
      </c>
      <c r="B10621" s="86">
        <v>9</v>
      </c>
    </row>
    <row r="10622" spans="1:2" ht="15" customHeight="1" x14ac:dyDescent="0.3">
      <c r="A10622" s="32">
        <v>257002</v>
      </c>
      <c r="B10622" s="86">
        <v>13</v>
      </c>
    </row>
    <row r="10623" spans="1:2" ht="15" customHeight="1" x14ac:dyDescent="0.3">
      <c r="A10623" s="32">
        <v>257069</v>
      </c>
      <c r="B10623" s="86">
        <v>13</v>
      </c>
    </row>
    <row r="10624" spans="1:2" ht="15" customHeight="1" x14ac:dyDescent="0.3">
      <c r="A10624" s="32">
        <v>257096</v>
      </c>
      <c r="B10624" s="86">
        <v>18</v>
      </c>
    </row>
    <row r="10625" spans="1:2" ht="15" customHeight="1" x14ac:dyDescent="0.3">
      <c r="A10625" s="32">
        <v>257103</v>
      </c>
      <c r="B10625" s="86">
        <v>7</v>
      </c>
    </row>
    <row r="10626" spans="1:2" ht="15" customHeight="1" x14ac:dyDescent="0.3">
      <c r="A10626" s="32">
        <v>257107</v>
      </c>
      <c r="B10626" s="86">
        <v>17</v>
      </c>
    </row>
    <row r="10627" spans="1:2" ht="15" customHeight="1" x14ac:dyDescent="0.3">
      <c r="A10627" s="32">
        <v>257109</v>
      </c>
      <c r="B10627" s="86">
        <v>14</v>
      </c>
    </row>
    <row r="10628" spans="1:2" ht="15" customHeight="1" x14ac:dyDescent="0.3">
      <c r="A10628" s="32">
        <v>257112</v>
      </c>
      <c r="B10628" s="86">
        <v>16</v>
      </c>
    </row>
    <row r="10629" spans="1:2" ht="15" customHeight="1" x14ac:dyDescent="0.3">
      <c r="A10629" s="32">
        <v>257119</v>
      </c>
      <c r="B10629" s="86">
        <v>9</v>
      </c>
    </row>
    <row r="10630" spans="1:2" ht="15" customHeight="1" x14ac:dyDescent="0.3">
      <c r="A10630" s="32">
        <v>257121</v>
      </c>
      <c r="B10630" s="86">
        <v>16</v>
      </c>
    </row>
    <row r="10631" spans="1:2" ht="15" customHeight="1" x14ac:dyDescent="0.3">
      <c r="A10631" s="32">
        <v>257174</v>
      </c>
      <c r="B10631" s="86">
        <v>13</v>
      </c>
    </row>
    <row r="10632" spans="1:2" ht="15" customHeight="1" x14ac:dyDescent="0.3">
      <c r="A10632" s="32">
        <v>257256</v>
      </c>
      <c r="B10632" s="86">
        <v>11</v>
      </c>
    </row>
    <row r="10633" spans="1:2" ht="15" customHeight="1" x14ac:dyDescent="0.3">
      <c r="A10633" s="32">
        <v>257267</v>
      </c>
      <c r="B10633" s="86">
        <v>15</v>
      </c>
    </row>
    <row r="10634" spans="1:2" ht="15" customHeight="1" x14ac:dyDescent="0.3">
      <c r="A10634" s="32">
        <v>257284</v>
      </c>
      <c r="B10634" s="86">
        <v>9</v>
      </c>
    </row>
    <row r="10635" spans="1:2" ht="15" customHeight="1" x14ac:dyDescent="0.3">
      <c r="A10635" s="32">
        <v>257301</v>
      </c>
      <c r="B10635" s="86">
        <v>7</v>
      </c>
    </row>
    <row r="10636" spans="1:2" ht="15" customHeight="1" x14ac:dyDescent="0.3">
      <c r="A10636" s="32">
        <v>257321</v>
      </c>
      <c r="B10636" s="86">
        <v>17</v>
      </c>
    </row>
    <row r="10637" spans="1:2" ht="15" customHeight="1" x14ac:dyDescent="0.3">
      <c r="A10637" s="32">
        <v>257357</v>
      </c>
      <c r="B10637" s="86">
        <v>8</v>
      </c>
    </row>
    <row r="10638" spans="1:2" ht="15" customHeight="1" x14ac:dyDescent="0.3">
      <c r="A10638" s="32">
        <v>257386</v>
      </c>
      <c r="B10638" s="86">
        <v>7</v>
      </c>
    </row>
    <row r="10639" spans="1:2" ht="15" customHeight="1" x14ac:dyDescent="0.3">
      <c r="A10639" s="32">
        <v>257403</v>
      </c>
      <c r="B10639" s="86">
        <v>11</v>
      </c>
    </row>
    <row r="10640" spans="1:2" ht="15" customHeight="1" x14ac:dyDescent="0.3">
      <c r="A10640" s="32">
        <v>257430</v>
      </c>
      <c r="B10640" s="86">
        <v>11</v>
      </c>
    </row>
    <row r="10641" spans="1:2" ht="15" customHeight="1" x14ac:dyDescent="0.3">
      <c r="A10641" s="32">
        <v>257470</v>
      </c>
      <c r="B10641" s="86">
        <v>11</v>
      </c>
    </row>
    <row r="10642" spans="1:2" ht="15" customHeight="1" x14ac:dyDescent="0.3">
      <c r="A10642" s="32">
        <v>257483</v>
      </c>
      <c r="B10642" s="86">
        <v>2</v>
      </c>
    </row>
    <row r="10643" spans="1:2" ht="15" customHeight="1" x14ac:dyDescent="0.3">
      <c r="A10643" s="32">
        <v>257537</v>
      </c>
      <c r="B10643" s="86">
        <v>17</v>
      </c>
    </row>
    <row r="10644" spans="1:2" ht="15" customHeight="1" x14ac:dyDescent="0.3">
      <c r="A10644" s="32">
        <v>257539</v>
      </c>
      <c r="B10644" s="86">
        <v>5</v>
      </c>
    </row>
    <row r="10645" spans="1:2" ht="15" customHeight="1" x14ac:dyDescent="0.3">
      <c r="A10645" s="32">
        <v>257573</v>
      </c>
      <c r="B10645" s="86">
        <v>6</v>
      </c>
    </row>
    <row r="10646" spans="1:2" ht="15" customHeight="1" x14ac:dyDescent="0.3">
      <c r="A10646" s="32">
        <v>257589</v>
      </c>
      <c r="B10646" s="86">
        <v>7</v>
      </c>
    </row>
    <row r="10647" spans="1:2" ht="15" customHeight="1" x14ac:dyDescent="0.3">
      <c r="A10647" s="32">
        <v>257609</v>
      </c>
      <c r="B10647" s="86">
        <v>15</v>
      </c>
    </row>
    <row r="10648" spans="1:2" ht="15" customHeight="1" x14ac:dyDescent="0.3">
      <c r="A10648" s="32">
        <v>257653</v>
      </c>
      <c r="B10648" s="86">
        <v>3</v>
      </c>
    </row>
    <row r="10649" spans="1:2" ht="15" customHeight="1" x14ac:dyDescent="0.3">
      <c r="A10649" s="32">
        <v>257723</v>
      </c>
      <c r="B10649" s="86">
        <v>8</v>
      </c>
    </row>
    <row r="10650" spans="1:2" ht="15" customHeight="1" x14ac:dyDescent="0.3">
      <c r="A10650" s="32">
        <v>257752</v>
      </c>
      <c r="B10650" s="86">
        <v>8</v>
      </c>
    </row>
    <row r="10651" spans="1:2" ht="15" customHeight="1" x14ac:dyDescent="0.3">
      <c r="A10651" s="32">
        <v>257795</v>
      </c>
      <c r="B10651" s="86">
        <v>7</v>
      </c>
    </row>
    <row r="10652" spans="1:2" ht="15" customHeight="1" x14ac:dyDescent="0.3">
      <c r="A10652" s="32">
        <v>257826</v>
      </c>
      <c r="B10652" s="86">
        <v>10</v>
      </c>
    </row>
    <row r="10653" spans="1:2" ht="15" customHeight="1" x14ac:dyDescent="0.3">
      <c r="A10653" s="32">
        <v>257829</v>
      </c>
      <c r="B10653" s="86">
        <v>11</v>
      </c>
    </row>
    <row r="10654" spans="1:2" ht="15" customHeight="1" x14ac:dyDescent="0.3">
      <c r="A10654" s="32">
        <v>257842</v>
      </c>
      <c r="B10654" s="86">
        <v>9</v>
      </c>
    </row>
    <row r="10655" spans="1:2" ht="15" customHeight="1" x14ac:dyDescent="0.3">
      <c r="A10655" s="32">
        <v>257852</v>
      </c>
      <c r="B10655" s="86">
        <v>6</v>
      </c>
    </row>
    <row r="10656" spans="1:2" ht="15" customHeight="1" x14ac:dyDescent="0.3">
      <c r="A10656" s="32">
        <v>257865</v>
      </c>
      <c r="B10656" s="86">
        <v>16</v>
      </c>
    </row>
    <row r="10657" spans="1:2" ht="15" customHeight="1" x14ac:dyDescent="0.3">
      <c r="A10657" s="32">
        <v>257883</v>
      </c>
      <c r="B10657" s="86">
        <v>10</v>
      </c>
    </row>
    <row r="10658" spans="1:2" ht="15" customHeight="1" x14ac:dyDescent="0.3">
      <c r="A10658" s="32">
        <v>257885</v>
      </c>
      <c r="B10658" s="86">
        <v>14</v>
      </c>
    </row>
    <row r="10659" spans="1:2" ht="15" customHeight="1" x14ac:dyDescent="0.3">
      <c r="A10659" s="32">
        <v>257913</v>
      </c>
      <c r="B10659" s="86">
        <v>11</v>
      </c>
    </row>
    <row r="10660" spans="1:2" ht="15" customHeight="1" x14ac:dyDescent="0.3">
      <c r="A10660" s="32">
        <v>257931</v>
      </c>
      <c r="B10660" s="86">
        <v>6</v>
      </c>
    </row>
    <row r="10661" spans="1:2" ht="15" customHeight="1" x14ac:dyDescent="0.3">
      <c r="A10661" s="32">
        <v>257974</v>
      </c>
      <c r="B10661" s="86">
        <v>9</v>
      </c>
    </row>
    <row r="10662" spans="1:2" ht="15" customHeight="1" x14ac:dyDescent="0.3">
      <c r="A10662" s="32">
        <v>257986</v>
      </c>
      <c r="B10662" s="86">
        <v>4</v>
      </c>
    </row>
    <row r="10663" spans="1:2" ht="15" customHeight="1" x14ac:dyDescent="0.3">
      <c r="A10663" s="32">
        <v>257994</v>
      </c>
      <c r="B10663" s="86">
        <v>4</v>
      </c>
    </row>
    <row r="10664" spans="1:2" ht="15" customHeight="1" x14ac:dyDescent="0.3">
      <c r="A10664" s="32">
        <v>258024</v>
      </c>
      <c r="B10664" s="86">
        <v>11</v>
      </c>
    </row>
    <row r="10665" spans="1:2" ht="15" customHeight="1" x14ac:dyDescent="0.3">
      <c r="A10665" s="32">
        <v>258031</v>
      </c>
      <c r="B10665" s="86">
        <v>3</v>
      </c>
    </row>
    <row r="10666" spans="1:2" ht="15" customHeight="1" x14ac:dyDescent="0.3">
      <c r="A10666" s="32">
        <v>258093</v>
      </c>
      <c r="B10666" s="86">
        <v>7</v>
      </c>
    </row>
    <row r="10667" spans="1:2" ht="15" customHeight="1" x14ac:dyDescent="0.3">
      <c r="A10667" s="32">
        <v>258127</v>
      </c>
      <c r="B10667" s="86">
        <v>11</v>
      </c>
    </row>
    <row r="10668" spans="1:2" ht="15" customHeight="1" x14ac:dyDescent="0.3">
      <c r="A10668" s="32">
        <v>258143</v>
      </c>
      <c r="B10668" s="86">
        <v>18</v>
      </c>
    </row>
    <row r="10669" spans="1:2" ht="15" customHeight="1" x14ac:dyDescent="0.3">
      <c r="A10669" s="32">
        <v>258147</v>
      </c>
      <c r="B10669" s="86">
        <v>8</v>
      </c>
    </row>
    <row r="10670" spans="1:2" ht="15" customHeight="1" x14ac:dyDescent="0.3">
      <c r="A10670" s="32">
        <v>258156</v>
      </c>
      <c r="B10670" s="86">
        <v>5</v>
      </c>
    </row>
    <row r="10671" spans="1:2" ht="15" customHeight="1" x14ac:dyDescent="0.3">
      <c r="A10671" s="32">
        <v>258191</v>
      </c>
      <c r="B10671" s="86">
        <v>17</v>
      </c>
    </row>
    <row r="10672" spans="1:2" ht="15" customHeight="1" x14ac:dyDescent="0.3">
      <c r="A10672" s="32">
        <v>258262</v>
      </c>
      <c r="B10672" s="86">
        <v>7</v>
      </c>
    </row>
    <row r="10673" spans="1:2" ht="15" customHeight="1" x14ac:dyDescent="0.3">
      <c r="A10673" s="32">
        <v>258299</v>
      </c>
      <c r="B10673" s="86">
        <v>6</v>
      </c>
    </row>
    <row r="10674" spans="1:2" ht="15" customHeight="1" x14ac:dyDescent="0.3">
      <c r="A10674" s="32">
        <v>258321</v>
      </c>
      <c r="B10674" s="86">
        <v>19</v>
      </c>
    </row>
    <row r="10675" spans="1:2" ht="15" customHeight="1" x14ac:dyDescent="0.3">
      <c r="A10675" s="32">
        <v>258322</v>
      </c>
      <c r="B10675" s="86">
        <v>9</v>
      </c>
    </row>
    <row r="10676" spans="1:2" ht="15" customHeight="1" x14ac:dyDescent="0.3">
      <c r="A10676" s="32">
        <v>258329</v>
      </c>
      <c r="B10676" s="86">
        <v>11</v>
      </c>
    </row>
    <row r="10677" spans="1:2" ht="15" customHeight="1" x14ac:dyDescent="0.3">
      <c r="A10677" s="32">
        <v>258350</v>
      </c>
      <c r="B10677" s="86">
        <v>7</v>
      </c>
    </row>
    <row r="10678" spans="1:2" ht="15" customHeight="1" x14ac:dyDescent="0.3">
      <c r="A10678" s="32">
        <v>258360</v>
      </c>
      <c r="B10678" s="86">
        <v>6</v>
      </c>
    </row>
    <row r="10679" spans="1:2" ht="15" customHeight="1" x14ac:dyDescent="0.3">
      <c r="A10679" s="32">
        <v>258366</v>
      </c>
      <c r="B10679" s="86">
        <v>18</v>
      </c>
    </row>
    <row r="10680" spans="1:2" ht="15" customHeight="1" x14ac:dyDescent="0.3">
      <c r="A10680" s="32">
        <v>258375</v>
      </c>
      <c r="B10680" s="86">
        <v>29</v>
      </c>
    </row>
    <row r="10681" spans="1:2" ht="15" customHeight="1" x14ac:dyDescent="0.3">
      <c r="A10681" s="32">
        <v>258377</v>
      </c>
      <c r="B10681" s="86">
        <v>9</v>
      </c>
    </row>
    <row r="10682" spans="1:2" ht="15" customHeight="1" x14ac:dyDescent="0.3">
      <c r="A10682" s="32">
        <v>258428</v>
      </c>
      <c r="B10682" s="86">
        <v>16</v>
      </c>
    </row>
    <row r="10683" spans="1:2" ht="15" customHeight="1" x14ac:dyDescent="0.3">
      <c r="A10683" s="32">
        <v>258438</v>
      </c>
      <c r="B10683" s="86">
        <v>3</v>
      </c>
    </row>
    <row r="10684" spans="1:2" ht="15" customHeight="1" x14ac:dyDescent="0.3">
      <c r="A10684" s="32">
        <v>258439</v>
      </c>
      <c r="B10684" s="86">
        <v>5</v>
      </c>
    </row>
    <row r="10685" spans="1:2" ht="15" customHeight="1" x14ac:dyDescent="0.3">
      <c r="A10685" s="32">
        <v>258442</v>
      </c>
      <c r="B10685" s="86">
        <v>7</v>
      </c>
    </row>
    <row r="10686" spans="1:2" ht="15" customHeight="1" x14ac:dyDescent="0.3">
      <c r="A10686" s="32">
        <v>258446</v>
      </c>
      <c r="B10686" s="86">
        <v>16</v>
      </c>
    </row>
    <row r="10687" spans="1:2" ht="15" customHeight="1" x14ac:dyDescent="0.3">
      <c r="A10687" s="32">
        <v>258634</v>
      </c>
      <c r="B10687" s="86">
        <v>12</v>
      </c>
    </row>
    <row r="10688" spans="1:2" ht="15" customHeight="1" x14ac:dyDescent="0.3">
      <c r="A10688" s="32">
        <v>258643</v>
      </c>
      <c r="B10688" s="86">
        <v>6</v>
      </c>
    </row>
    <row r="10689" spans="1:2" ht="15" customHeight="1" x14ac:dyDescent="0.3">
      <c r="A10689" s="32">
        <v>258664</v>
      </c>
      <c r="B10689" s="86">
        <v>11</v>
      </c>
    </row>
    <row r="10690" spans="1:2" ht="15" customHeight="1" x14ac:dyDescent="0.3">
      <c r="A10690" s="32">
        <v>258675</v>
      </c>
      <c r="B10690" s="86">
        <v>4</v>
      </c>
    </row>
    <row r="10691" spans="1:2" ht="15" customHeight="1" x14ac:dyDescent="0.3">
      <c r="A10691" s="32">
        <v>258682</v>
      </c>
      <c r="B10691" s="86">
        <v>10</v>
      </c>
    </row>
    <row r="10692" spans="1:2" ht="15" customHeight="1" x14ac:dyDescent="0.3">
      <c r="A10692" s="32">
        <v>258694</v>
      </c>
      <c r="B10692" s="86">
        <v>16</v>
      </c>
    </row>
    <row r="10693" spans="1:2" ht="15" customHeight="1" x14ac:dyDescent="0.3">
      <c r="A10693" s="32">
        <v>258704</v>
      </c>
      <c r="B10693" s="86">
        <v>6</v>
      </c>
    </row>
    <row r="10694" spans="1:2" ht="15" customHeight="1" x14ac:dyDescent="0.3">
      <c r="A10694" s="32">
        <v>258757</v>
      </c>
      <c r="B10694" s="86">
        <v>5</v>
      </c>
    </row>
    <row r="10695" spans="1:2" ht="15" customHeight="1" x14ac:dyDescent="0.3">
      <c r="A10695" s="32">
        <v>258763</v>
      </c>
      <c r="B10695" s="86">
        <v>10</v>
      </c>
    </row>
    <row r="10696" spans="1:2" ht="15" customHeight="1" x14ac:dyDescent="0.3">
      <c r="A10696" s="32">
        <v>258772</v>
      </c>
      <c r="B10696" s="86">
        <v>6</v>
      </c>
    </row>
    <row r="10697" spans="1:2" ht="15" customHeight="1" x14ac:dyDescent="0.3">
      <c r="A10697" s="32">
        <v>258773</v>
      </c>
      <c r="B10697" s="86">
        <v>15</v>
      </c>
    </row>
    <row r="10698" spans="1:2" ht="15" customHeight="1" x14ac:dyDescent="0.3">
      <c r="A10698" s="32">
        <v>258806</v>
      </c>
      <c r="B10698" s="86">
        <v>4</v>
      </c>
    </row>
    <row r="10699" spans="1:2" ht="15" customHeight="1" x14ac:dyDescent="0.3">
      <c r="A10699" s="32">
        <v>258838</v>
      </c>
      <c r="B10699" s="86">
        <v>9</v>
      </c>
    </row>
    <row r="10700" spans="1:2" ht="15" customHeight="1" x14ac:dyDescent="0.3">
      <c r="A10700" s="32">
        <v>258840</v>
      </c>
      <c r="B10700" s="86">
        <v>24</v>
      </c>
    </row>
    <row r="10701" spans="1:2" ht="15" customHeight="1" x14ac:dyDescent="0.3">
      <c r="A10701" s="32">
        <v>258843</v>
      </c>
      <c r="B10701" s="86">
        <v>4</v>
      </c>
    </row>
    <row r="10702" spans="1:2" ht="15" customHeight="1" x14ac:dyDescent="0.3">
      <c r="A10702" s="32">
        <v>258885</v>
      </c>
      <c r="B10702" s="86">
        <v>3</v>
      </c>
    </row>
    <row r="10703" spans="1:2" ht="15" customHeight="1" x14ac:dyDescent="0.3">
      <c r="A10703" s="32">
        <v>258916</v>
      </c>
      <c r="B10703" s="86">
        <v>8</v>
      </c>
    </row>
    <row r="10704" spans="1:2" ht="15" customHeight="1" x14ac:dyDescent="0.3">
      <c r="A10704" s="32">
        <v>258959</v>
      </c>
      <c r="B10704" s="86">
        <v>7</v>
      </c>
    </row>
    <row r="10705" spans="1:2" ht="15" customHeight="1" x14ac:dyDescent="0.3">
      <c r="A10705" s="32">
        <v>258966</v>
      </c>
      <c r="B10705" s="86">
        <v>14</v>
      </c>
    </row>
    <row r="10706" spans="1:2" ht="15" customHeight="1" x14ac:dyDescent="0.3">
      <c r="A10706" s="32">
        <v>258968</v>
      </c>
      <c r="B10706" s="86">
        <v>17</v>
      </c>
    </row>
    <row r="10707" spans="1:2" ht="15" customHeight="1" x14ac:dyDescent="0.3">
      <c r="A10707" s="32">
        <v>258990</v>
      </c>
      <c r="B10707" s="86">
        <v>12</v>
      </c>
    </row>
    <row r="10708" spans="1:2" ht="15" customHeight="1" x14ac:dyDescent="0.3">
      <c r="A10708" s="32">
        <v>258998</v>
      </c>
      <c r="B10708" s="86">
        <v>14</v>
      </c>
    </row>
    <row r="10709" spans="1:2" ht="15" customHeight="1" x14ac:dyDescent="0.3">
      <c r="A10709" s="32">
        <v>259029</v>
      </c>
      <c r="B10709" s="86">
        <v>12</v>
      </c>
    </row>
    <row r="10710" spans="1:2" ht="15" customHeight="1" x14ac:dyDescent="0.3">
      <c r="A10710" s="32">
        <v>259078</v>
      </c>
      <c r="B10710" s="86">
        <v>14</v>
      </c>
    </row>
    <row r="10711" spans="1:2" ht="15" customHeight="1" x14ac:dyDescent="0.3">
      <c r="A10711" s="32">
        <v>259096</v>
      </c>
      <c r="B10711" s="86">
        <v>14</v>
      </c>
    </row>
    <row r="10712" spans="1:2" ht="15" customHeight="1" x14ac:dyDescent="0.3">
      <c r="A10712" s="32">
        <v>259116</v>
      </c>
      <c r="B10712" s="86">
        <v>3</v>
      </c>
    </row>
    <row r="10713" spans="1:2" ht="15" customHeight="1" x14ac:dyDescent="0.3">
      <c r="A10713" s="32">
        <v>259125</v>
      </c>
      <c r="B10713" s="86">
        <v>17</v>
      </c>
    </row>
    <row r="10714" spans="1:2" ht="15" customHeight="1" x14ac:dyDescent="0.3">
      <c r="A10714" s="32">
        <v>259131</v>
      </c>
      <c r="B10714" s="86">
        <v>21</v>
      </c>
    </row>
    <row r="10715" spans="1:2" ht="15" customHeight="1" x14ac:dyDescent="0.3">
      <c r="A10715" s="32">
        <v>259141</v>
      </c>
      <c r="B10715" s="86">
        <v>15</v>
      </c>
    </row>
    <row r="10716" spans="1:2" ht="15" customHeight="1" x14ac:dyDescent="0.3">
      <c r="A10716" s="32">
        <v>259196</v>
      </c>
      <c r="B10716" s="86">
        <v>11</v>
      </c>
    </row>
    <row r="10717" spans="1:2" ht="15" customHeight="1" x14ac:dyDescent="0.3">
      <c r="A10717" s="32">
        <v>259200</v>
      </c>
      <c r="B10717" s="86">
        <v>13</v>
      </c>
    </row>
    <row r="10718" spans="1:2" ht="15" customHeight="1" x14ac:dyDescent="0.3">
      <c r="A10718" s="32">
        <v>259213</v>
      </c>
      <c r="B10718" s="86">
        <v>17</v>
      </c>
    </row>
    <row r="10719" spans="1:2" ht="15" customHeight="1" x14ac:dyDescent="0.3">
      <c r="A10719" s="32">
        <v>259254</v>
      </c>
      <c r="B10719" s="86">
        <v>13</v>
      </c>
    </row>
    <row r="10720" spans="1:2" ht="15" customHeight="1" x14ac:dyDescent="0.3">
      <c r="A10720" s="32">
        <v>259266</v>
      </c>
      <c r="B10720" s="86">
        <v>5</v>
      </c>
    </row>
    <row r="10721" spans="1:2" ht="15" customHeight="1" x14ac:dyDescent="0.3">
      <c r="A10721" s="32">
        <v>259275</v>
      </c>
      <c r="B10721" s="86">
        <v>1</v>
      </c>
    </row>
    <row r="10722" spans="1:2" ht="15" customHeight="1" x14ac:dyDescent="0.3">
      <c r="A10722" s="32">
        <v>259278</v>
      </c>
      <c r="B10722" s="86">
        <v>9</v>
      </c>
    </row>
    <row r="10723" spans="1:2" ht="15" customHeight="1" x14ac:dyDescent="0.3">
      <c r="A10723" s="32">
        <v>259291</v>
      </c>
      <c r="B10723" s="86">
        <v>18</v>
      </c>
    </row>
    <row r="10724" spans="1:2" ht="15" customHeight="1" x14ac:dyDescent="0.3">
      <c r="A10724" s="32">
        <v>259308</v>
      </c>
      <c r="B10724" s="86">
        <v>20</v>
      </c>
    </row>
    <row r="10725" spans="1:2" ht="15" customHeight="1" x14ac:dyDescent="0.3">
      <c r="A10725" s="32">
        <v>259356</v>
      </c>
      <c r="B10725" s="86">
        <v>9</v>
      </c>
    </row>
    <row r="10726" spans="1:2" ht="15" customHeight="1" x14ac:dyDescent="0.3">
      <c r="A10726" s="32">
        <v>259373</v>
      </c>
      <c r="B10726" s="86">
        <v>3</v>
      </c>
    </row>
    <row r="10727" spans="1:2" ht="15" customHeight="1" x14ac:dyDescent="0.3">
      <c r="A10727" s="32">
        <v>259507</v>
      </c>
      <c r="B10727" s="86">
        <v>9</v>
      </c>
    </row>
    <row r="10728" spans="1:2" ht="15" customHeight="1" x14ac:dyDescent="0.3">
      <c r="A10728" s="32">
        <v>259524</v>
      </c>
      <c r="B10728" s="86">
        <v>20</v>
      </c>
    </row>
    <row r="10729" spans="1:2" ht="15" customHeight="1" x14ac:dyDescent="0.3">
      <c r="A10729" s="32">
        <v>259642</v>
      </c>
      <c r="B10729" s="86">
        <v>5</v>
      </c>
    </row>
    <row r="10730" spans="1:2" ht="15" customHeight="1" x14ac:dyDescent="0.3">
      <c r="A10730" s="32">
        <v>259655</v>
      </c>
      <c r="B10730" s="86">
        <v>5</v>
      </c>
    </row>
    <row r="10731" spans="1:2" ht="15" customHeight="1" x14ac:dyDescent="0.3">
      <c r="A10731" s="32">
        <v>259660</v>
      </c>
      <c r="B10731" s="86">
        <v>12</v>
      </c>
    </row>
    <row r="10732" spans="1:2" ht="15" customHeight="1" x14ac:dyDescent="0.3">
      <c r="A10732" s="32">
        <v>259666</v>
      </c>
      <c r="B10732" s="86">
        <v>16</v>
      </c>
    </row>
    <row r="10733" spans="1:2" ht="15" customHeight="1" x14ac:dyDescent="0.3">
      <c r="A10733" s="32">
        <v>259705</v>
      </c>
      <c r="B10733" s="86">
        <v>8</v>
      </c>
    </row>
    <row r="10734" spans="1:2" ht="15" customHeight="1" x14ac:dyDescent="0.3">
      <c r="A10734" s="32">
        <v>259775</v>
      </c>
      <c r="B10734" s="86">
        <v>11</v>
      </c>
    </row>
    <row r="10735" spans="1:2" ht="15" customHeight="1" x14ac:dyDescent="0.3">
      <c r="A10735" s="32">
        <v>259805</v>
      </c>
      <c r="B10735" s="86">
        <v>7</v>
      </c>
    </row>
    <row r="10736" spans="1:2" ht="15" customHeight="1" x14ac:dyDescent="0.3">
      <c r="A10736" s="32">
        <v>259850</v>
      </c>
      <c r="B10736" s="86">
        <v>18</v>
      </c>
    </row>
    <row r="10737" spans="1:2" ht="15" customHeight="1" x14ac:dyDescent="0.3">
      <c r="A10737" s="32">
        <v>259855</v>
      </c>
      <c r="B10737" s="86">
        <v>18</v>
      </c>
    </row>
    <row r="10738" spans="1:2" ht="15" customHeight="1" x14ac:dyDescent="0.3">
      <c r="A10738" s="32">
        <v>259863</v>
      </c>
      <c r="B10738" s="86">
        <v>21</v>
      </c>
    </row>
    <row r="10739" spans="1:2" ht="15" customHeight="1" x14ac:dyDescent="0.3">
      <c r="A10739" s="32">
        <v>259864</v>
      </c>
      <c r="B10739" s="86">
        <v>19</v>
      </c>
    </row>
    <row r="10740" spans="1:2" ht="15" customHeight="1" x14ac:dyDescent="0.3">
      <c r="A10740" s="32">
        <v>259872</v>
      </c>
      <c r="B10740" s="86">
        <v>18</v>
      </c>
    </row>
    <row r="10741" spans="1:2" ht="15" customHeight="1" x14ac:dyDescent="0.3">
      <c r="A10741" s="32">
        <v>259879</v>
      </c>
      <c r="B10741" s="86">
        <v>3</v>
      </c>
    </row>
    <row r="10742" spans="1:2" ht="15" customHeight="1" x14ac:dyDescent="0.3">
      <c r="A10742" s="32">
        <v>259919</v>
      </c>
      <c r="B10742" s="86">
        <v>9</v>
      </c>
    </row>
    <row r="10743" spans="1:2" ht="15" customHeight="1" x14ac:dyDescent="0.3">
      <c r="A10743" s="32">
        <v>259926</v>
      </c>
      <c r="B10743" s="86">
        <v>5</v>
      </c>
    </row>
    <row r="10744" spans="1:2" ht="15" customHeight="1" x14ac:dyDescent="0.3">
      <c r="A10744" s="32">
        <v>259958</v>
      </c>
      <c r="B10744" s="86">
        <v>19</v>
      </c>
    </row>
    <row r="10745" spans="1:2" ht="15" customHeight="1" x14ac:dyDescent="0.3">
      <c r="A10745" s="32">
        <v>259982</v>
      </c>
      <c r="B10745" s="86">
        <v>3</v>
      </c>
    </row>
    <row r="10746" spans="1:2" ht="15" customHeight="1" x14ac:dyDescent="0.3">
      <c r="A10746" s="32">
        <v>259987</v>
      </c>
      <c r="B10746" s="86">
        <v>16</v>
      </c>
    </row>
    <row r="10747" spans="1:2" ht="15" customHeight="1" x14ac:dyDescent="0.3">
      <c r="A10747" s="32">
        <v>260002</v>
      </c>
      <c r="B10747" s="86">
        <v>7</v>
      </c>
    </row>
    <row r="10748" spans="1:2" ht="15" customHeight="1" x14ac:dyDescent="0.3">
      <c r="A10748" s="32">
        <v>260028</v>
      </c>
      <c r="B10748" s="86">
        <v>5</v>
      </c>
    </row>
    <row r="10749" spans="1:2" ht="15" customHeight="1" x14ac:dyDescent="0.3">
      <c r="A10749" s="32">
        <v>260063</v>
      </c>
      <c r="B10749" s="86">
        <v>13</v>
      </c>
    </row>
    <row r="10750" spans="1:2" ht="15" customHeight="1" x14ac:dyDescent="0.3">
      <c r="A10750" s="32">
        <v>260066</v>
      </c>
      <c r="B10750" s="86">
        <v>2</v>
      </c>
    </row>
    <row r="10751" spans="1:2" ht="15" customHeight="1" x14ac:dyDescent="0.3">
      <c r="A10751" s="32">
        <v>260081</v>
      </c>
      <c r="B10751" s="86">
        <v>5</v>
      </c>
    </row>
    <row r="10752" spans="1:2" ht="15" customHeight="1" x14ac:dyDescent="0.3">
      <c r="A10752" s="32">
        <v>260127</v>
      </c>
      <c r="B10752" s="86">
        <v>17</v>
      </c>
    </row>
    <row r="10753" spans="1:2" ht="15" customHeight="1" x14ac:dyDescent="0.3">
      <c r="A10753" s="32">
        <v>260136</v>
      </c>
      <c r="B10753" s="86">
        <v>6</v>
      </c>
    </row>
    <row r="10754" spans="1:2" ht="15" customHeight="1" x14ac:dyDescent="0.3">
      <c r="A10754" s="32">
        <v>260139</v>
      </c>
      <c r="B10754" s="86">
        <v>12</v>
      </c>
    </row>
    <row r="10755" spans="1:2" ht="15" customHeight="1" x14ac:dyDescent="0.3">
      <c r="A10755" s="32">
        <v>260143</v>
      </c>
      <c r="B10755" s="86">
        <v>17</v>
      </c>
    </row>
    <row r="10756" spans="1:2" ht="15" customHeight="1" x14ac:dyDescent="0.3">
      <c r="A10756" s="32">
        <v>260155</v>
      </c>
      <c r="B10756" s="86">
        <v>9</v>
      </c>
    </row>
    <row r="10757" spans="1:2" ht="15" customHeight="1" x14ac:dyDescent="0.3">
      <c r="A10757" s="32">
        <v>260169</v>
      </c>
      <c r="B10757" s="86">
        <v>9</v>
      </c>
    </row>
    <row r="10758" spans="1:2" ht="15" customHeight="1" x14ac:dyDescent="0.3">
      <c r="A10758" s="32">
        <v>260176</v>
      </c>
      <c r="B10758" s="86">
        <v>7</v>
      </c>
    </row>
    <row r="10759" spans="1:2" ht="15" customHeight="1" x14ac:dyDescent="0.3">
      <c r="A10759" s="32">
        <v>260180</v>
      </c>
      <c r="B10759" s="86">
        <v>11</v>
      </c>
    </row>
    <row r="10760" spans="1:2" ht="15" customHeight="1" x14ac:dyDescent="0.3">
      <c r="A10760" s="32">
        <v>260234</v>
      </c>
      <c r="B10760" s="86">
        <v>1</v>
      </c>
    </row>
    <row r="10761" spans="1:2" ht="15" customHeight="1" x14ac:dyDescent="0.3">
      <c r="A10761" s="32">
        <v>260235</v>
      </c>
      <c r="B10761" s="86">
        <v>6</v>
      </c>
    </row>
    <row r="10762" spans="1:2" ht="15" customHeight="1" x14ac:dyDescent="0.3">
      <c r="A10762" s="32">
        <v>260295</v>
      </c>
      <c r="B10762" s="86">
        <v>4</v>
      </c>
    </row>
    <row r="10763" spans="1:2" ht="15" customHeight="1" x14ac:dyDescent="0.3">
      <c r="A10763" s="32">
        <v>260312</v>
      </c>
      <c r="B10763" s="86">
        <v>6</v>
      </c>
    </row>
    <row r="10764" spans="1:2" ht="15" customHeight="1" x14ac:dyDescent="0.3">
      <c r="A10764" s="32">
        <v>260410</v>
      </c>
      <c r="B10764" s="86">
        <v>12</v>
      </c>
    </row>
    <row r="10765" spans="1:2" ht="15" customHeight="1" x14ac:dyDescent="0.3">
      <c r="A10765" s="32">
        <v>260412</v>
      </c>
      <c r="B10765" s="86">
        <v>9</v>
      </c>
    </row>
    <row r="10766" spans="1:2" ht="15" customHeight="1" x14ac:dyDescent="0.3">
      <c r="A10766" s="32">
        <v>260424</v>
      </c>
      <c r="B10766" s="86">
        <v>16</v>
      </c>
    </row>
    <row r="10767" spans="1:2" ht="15" customHeight="1" x14ac:dyDescent="0.3">
      <c r="A10767" s="32">
        <v>260454</v>
      </c>
      <c r="B10767" s="86">
        <v>8</v>
      </c>
    </row>
    <row r="10768" spans="1:2" ht="15" customHeight="1" x14ac:dyDescent="0.3">
      <c r="A10768" s="32">
        <v>260457</v>
      </c>
      <c r="B10768" s="86">
        <v>11</v>
      </c>
    </row>
    <row r="10769" spans="1:2" ht="15" customHeight="1" x14ac:dyDescent="0.3">
      <c r="A10769" s="32">
        <v>260478</v>
      </c>
      <c r="B10769" s="86">
        <v>25</v>
      </c>
    </row>
    <row r="10770" spans="1:2" ht="15" customHeight="1" x14ac:dyDescent="0.3">
      <c r="A10770" s="32">
        <v>260499</v>
      </c>
      <c r="B10770" s="86">
        <v>10</v>
      </c>
    </row>
    <row r="10771" spans="1:2" ht="15" customHeight="1" x14ac:dyDescent="0.3">
      <c r="A10771" s="32">
        <v>260546</v>
      </c>
      <c r="B10771" s="86">
        <v>10</v>
      </c>
    </row>
    <row r="10772" spans="1:2" ht="15" customHeight="1" x14ac:dyDescent="0.3">
      <c r="A10772" s="32">
        <v>260563</v>
      </c>
      <c r="B10772" s="86">
        <v>4</v>
      </c>
    </row>
    <row r="10773" spans="1:2" ht="15" customHeight="1" x14ac:dyDescent="0.3">
      <c r="A10773" s="32">
        <v>260712</v>
      </c>
      <c r="B10773" s="86">
        <v>2</v>
      </c>
    </row>
    <row r="10774" spans="1:2" ht="15" customHeight="1" x14ac:dyDescent="0.3">
      <c r="A10774" s="32">
        <v>260718</v>
      </c>
      <c r="B10774" s="86">
        <v>15</v>
      </c>
    </row>
    <row r="10775" spans="1:2" ht="15" customHeight="1" x14ac:dyDescent="0.3">
      <c r="A10775" s="32">
        <v>260721</v>
      </c>
      <c r="B10775" s="86">
        <v>2</v>
      </c>
    </row>
    <row r="10776" spans="1:2" ht="15" customHeight="1" x14ac:dyDescent="0.3">
      <c r="A10776" s="32">
        <v>260781</v>
      </c>
      <c r="B10776" s="86">
        <v>7</v>
      </c>
    </row>
    <row r="10777" spans="1:2" ht="15" customHeight="1" x14ac:dyDescent="0.3">
      <c r="A10777" s="32">
        <v>260787</v>
      </c>
      <c r="B10777" s="86">
        <v>5</v>
      </c>
    </row>
    <row r="10778" spans="1:2" ht="15" customHeight="1" x14ac:dyDescent="0.3">
      <c r="A10778" s="32">
        <v>260790</v>
      </c>
      <c r="B10778" s="86">
        <v>5</v>
      </c>
    </row>
    <row r="10779" spans="1:2" ht="15" customHeight="1" x14ac:dyDescent="0.3">
      <c r="A10779" s="32">
        <v>260792</v>
      </c>
      <c r="B10779" s="86">
        <v>11</v>
      </c>
    </row>
    <row r="10780" spans="1:2" ht="15" customHeight="1" x14ac:dyDescent="0.3">
      <c r="A10780" s="32">
        <v>260823</v>
      </c>
      <c r="B10780" s="86">
        <v>7</v>
      </c>
    </row>
    <row r="10781" spans="1:2" ht="15" customHeight="1" x14ac:dyDescent="0.3">
      <c r="A10781" s="32">
        <v>260827</v>
      </c>
      <c r="B10781" s="86">
        <v>23</v>
      </c>
    </row>
    <row r="10782" spans="1:2" ht="15" customHeight="1" x14ac:dyDescent="0.3">
      <c r="A10782" s="32">
        <v>260850</v>
      </c>
      <c r="B10782" s="86">
        <v>16</v>
      </c>
    </row>
    <row r="10783" spans="1:2" ht="15" customHeight="1" x14ac:dyDescent="0.3">
      <c r="A10783" s="32">
        <v>260857</v>
      </c>
      <c r="B10783" s="86">
        <v>17</v>
      </c>
    </row>
    <row r="10784" spans="1:2" ht="15" customHeight="1" x14ac:dyDescent="0.3">
      <c r="A10784" s="32">
        <v>260912</v>
      </c>
      <c r="B10784" s="86">
        <v>15</v>
      </c>
    </row>
    <row r="10785" spans="1:2" ht="15" customHeight="1" x14ac:dyDescent="0.3">
      <c r="A10785" s="32">
        <v>260955</v>
      </c>
      <c r="B10785" s="86">
        <v>3</v>
      </c>
    </row>
    <row r="10786" spans="1:2" ht="15" customHeight="1" x14ac:dyDescent="0.3">
      <c r="A10786" s="32">
        <v>260956</v>
      </c>
      <c r="B10786" s="86">
        <v>11</v>
      </c>
    </row>
    <row r="10787" spans="1:2" ht="15" customHeight="1" x14ac:dyDescent="0.3">
      <c r="A10787" s="32">
        <v>260977</v>
      </c>
      <c r="B10787" s="86">
        <v>8</v>
      </c>
    </row>
    <row r="10788" spans="1:2" ht="15" customHeight="1" x14ac:dyDescent="0.3">
      <c r="A10788" s="32">
        <v>261004</v>
      </c>
      <c r="B10788" s="86">
        <v>8</v>
      </c>
    </row>
    <row r="10789" spans="1:2" ht="15" customHeight="1" x14ac:dyDescent="0.3">
      <c r="A10789" s="32">
        <v>261019</v>
      </c>
      <c r="B10789" s="86">
        <v>11</v>
      </c>
    </row>
    <row r="10790" spans="1:2" ht="15" customHeight="1" x14ac:dyDescent="0.3">
      <c r="A10790" s="32">
        <v>261020</v>
      </c>
      <c r="B10790" s="86">
        <v>19</v>
      </c>
    </row>
    <row r="10791" spans="1:2" ht="15" customHeight="1" x14ac:dyDescent="0.3">
      <c r="A10791" s="32">
        <v>261028</v>
      </c>
      <c r="B10791" s="86">
        <v>7</v>
      </c>
    </row>
    <row r="10792" spans="1:2" ht="15" customHeight="1" x14ac:dyDescent="0.3">
      <c r="A10792" s="32">
        <v>261030</v>
      </c>
      <c r="B10792" s="86">
        <v>5</v>
      </c>
    </row>
    <row r="10793" spans="1:2" ht="15" customHeight="1" x14ac:dyDescent="0.3">
      <c r="A10793" s="32">
        <v>261048</v>
      </c>
      <c r="B10793" s="86">
        <v>15</v>
      </c>
    </row>
    <row r="10794" spans="1:2" ht="15" customHeight="1" x14ac:dyDescent="0.3">
      <c r="A10794" s="32">
        <v>261055</v>
      </c>
      <c r="B10794" s="86">
        <v>16</v>
      </c>
    </row>
    <row r="10795" spans="1:2" ht="15" customHeight="1" x14ac:dyDescent="0.3">
      <c r="A10795" s="32">
        <v>261061</v>
      </c>
      <c r="B10795" s="86">
        <v>5</v>
      </c>
    </row>
    <row r="10796" spans="1:2" ht="15" customHeight="1" x14ac:dyDescent="0.3">
      <c r="A10796" s="32">
        <v>261071</v>
      </c>
      <c r="B10796" s="86">
        <v>16</v>
      </c>
    </row>
    <row r="10797" spans="1:2" ht="15" customHeight="1" x14ac:dyDescent="0.3">
      <c r="A10797" s="32">
        <v>261084</v>
      </c>
      <c r="B10797" s="86">
        <v>21</v>
      </c>
    </row>
    <row r="10798" spans="1:2" ht="15" customHeight="1" x14ac:dyDescent="0.3">
      <c r="A10798" s="32">
        <v>261096</v>
      </c>
      <c r="B10798" s="86">
        <v>2</v>
      </c>
    </row>
    <row r="10799" spans="1:2" ht="15" customHeight="1" x14ac:dyDescent="0.3">
      <c r="A10799" s="32">
        <v>261099</v>
      </c>
      <c r="B10799" s="86">
        <v>8</v>
      </c>
    </row>
    <row r="10800" spans="1:2" ht="15" customHeight="1" x14ac:dyDescent="0.3">
      <c r="A10800" s="32">
        <v>261115</v>
      </c>
      <c r="B10800" s="86">
        <v>8</v>
      </c>
    </row>
    <row r="10801" spans="1:2" ht="15" customHeight="1" x14ac:dyDescent="0.3">
      <c r="A10801" s="32">
        <v>261133</v>
      </c>
      <c r="B10801" s="86">
        <v>11</v>
      </c>
    </row>
    <row r="10802" spans="1:2" ht="15" customHeight="1" x14ac:dyDescent="0.3">
      <c r="A10802" s="32">
        <v>261144</v>
      </c>
      <c r="B10802" s="86">
        <v>15</v>
      </c>
    </row>
    <row r="10803" spans="1:2" ht="15" customHeight="1" x14ac:dyDescent="0.3">
      <c r="A10803" s="32">
        <v>261145</v>
      </c>
      <c r="B10803" s="86">
        <v>10</v>
      </c>
    </row>
    <row r="10804" spans="1:2" ht="15" customHeight="1" x14ac:dyDescent="0.3">
      <c r="A10804" s="32">
        <v>261203</v>
      </c>
      <c r="B10804" s="86">
        <v>7</v>
      </c>
    </row>
    <row r="10805" spans="1:2" ht="15" customHeight="1" x14ac:dyDescent="0.3">
      <c r="A10805" s="32">
        <v>261215</v>
      </c>
      <c r="B10805" s="86">
        <v>14</v>
      </c>
    </row>
    <row r="10806" spans="1:2" ht="15" customHeight="1" x14ac:dyDescent="0.3">
      <c r="A10806" s="32">
        <v>261225</v>
      </c>
      <c r="B10806" s="86">
        <v>9</v>
      </c>
    </row>
    <row r="10807" spans="1:2" ht="15" customHeight="1" x14ac:dyDescent="0.3">
      <c r="A10807" s="32">
        <v>261281</v>
      </c>
      <c r="B10807" s="86">
        <v>10</v>
      </c>
    </row>
    <row r="10808" spans="1:2" ht="15" customHeight="1" x14ac:dyDescent="0.3">
      <c r="A10808" s="32">
        <v>261292</v>
      </c>
      <c r="B10808" s="86">
        <v>6</v>
      </c>
    </row>
    <row r="10809" spans="1:2" ht="15" customHeight="1" x14ac:dyDescent="0.3">
      <c r="A10809" s="32">
        <v>261296</v>
      </c>
      <c r="B10809" s="86">
        <v>15</v>
      </c>
    </row>
    <row r="10810" spans="1:2" ht="15" customHeight="1" x14ac:dyDescent="0.3">
      <c r="A10810" s="32">
        <v>261355</v>
      </c>
      <c r="B10810" s="86">
        <v>18</v>
      </c>
    </row>
    <row r="10811" spans="1:2" ht="15" customHeight="1" x14ac:dyDescent="0.3">
      <c r="A10811" s="32">
        <v>261393</v>
      </c>
      <c r="B10811" s="86">
        <v>20</v>
      </c>
    </row>
    <row r="10812" spans="1:2" ht="15" customHeight="1" x14ac:dyDescent="0.3">
      <c r="A10812" s="32">
        <v>261429</v>
      </c>
      <c r="B10812" s="86">
        <v>9</v>
      </c>
    </row>
    <row r="10813" spans="1:2" ht="15" customHeight="1" x14ac:dyDescent="0.3">
      <c r="A10813" s="32">
        <v>261468</v>
      </c>
      <c r="B10813" s="86">
        <v>12</v>
      </c>
    </row>
    <row r="10814" spans="1:2" ht="15" customHeight="1" x14ac:dyDescent="0.3">
      <c r="A10814" s="32">
        <v>261473</v>
      </c>
      <c r="B10814" s="86">
        <v>13</v>
      </c>
    </row>
    <row r="10815" spans="1:2" ht="15" customHeight="1" x14ac:dyDescent="0.3">
      <c r="A10815" s="32">
        <v>261498</v>
      </c>
      <c r="B10815" s="86">
        <v>9</v>
      </c>
    </row>
    <row r="10816" spans="1:2" ht="15" customHeight="1" x14ac:dyDescent="0.3">
      <c r="A10816" s="32">
        <v>261549</v>
      </c>
      <c r="B10816" s="86">
        <v>7</v>
      </c>
    </row>
    <row r="10817" spans="1:2" ht="15" customHeight="1" x14ac:dyDescent="0.3">
      <c r="A10817" s="32">
        <v>261560</v>
      </c>
      <c r="B10817" s="86">
        <v>8</v>
      </c>
    </row>
    <row r="10818" spans="1:2" ht="15" customHeight="1" x14ac:dyDescent="0.3">
      <c r="A10818" s="32">
        <v>261596</v>
      </c>
      <c r="B10818" s="86">
        <v>6</v>
      </c>
    </row>
    <row r="10819" spans="1:2" ht="15" customHeight="1" x14ac:dyDescent="0.3">
      <c r="A10819" s="32">
        <v>261625</v>
      </c>
      <c r="B10819" s="86">
        <v>5</v>
      </c>
    </row>
    <row r="10820" spans="1:2" ht="15" customHeight="1" x14ac:dyDescent="0.3">
      <c r="A10820" s="32">
        <v>261638</v>
      </c>
      <c r="B10820" s="86">
        <v>6</v>
      </c>
    </row>
    <row r="10821" spans="1:2" ht="15" customHeight="1" x14ac:dyDescent="0.3">
      <c r="A10821" s="32">
        <v>261650</v>
      </c>
      <c r="B10821" s="86">
        <v>2</v>
      </c>
    </row>
    <row r="10822" spans="1:2" ht="15" customHeight="1" x14ac:dyDescent="0.3">
      <c r="A10822" s="32">
        <v>261730</v>
      </c>
      <c r="B10822" s="86">
        <v>17</v>
      </c>
    </row>
    <row r="10823" spans="1:2" ht="15" customHeight="1" x14ac:dyDescent="0.3">
      <c r="A10823" s="32">
        <v>261813</v>
      </c>
      <c r="B10823" s="86">
        <v>16</v>
      </c>
    </row>
    <row r="10824" spans="1:2" ht="15" customHeight="1" x14ac:dyDescent="0.3">
      <c r="A10824" s="32">
        <v>261841</v>
      </c>
      <c r="B10824" s="86">
        <v>13</v>
      </c>
    </row>
    <row r="10825" spans="1:2" ht="15" customHeight="1" x14ac:dyDescent="0.3">
      <c r="A10825" s="32">
        <v>261861</v>
      </c>
      <c r="B10825" s="86">
        <v>11</v>
      </c>
    </row>
    <row r="10826" spans="1:2" ht="15" customHeight="1" x14ac:dyDescent="0.3">
      <c r="A10826" s="32">
        <v>261878</v>
      </c>
      <c r="B10826" s="86">
        <v>3</v>
      </c>
    </row>
    <row r="10827" spans="1:2" ht="15" customHeight="1" x14ac:dyDescent="0.3">
      <c r="A10827" s="32">
        <v>261898</v>
      </c>
      <c r="B10827" s="86">
        <v>7</v>
      </c>
    </row>
    <row r="10828" spans="1:2" ht="15" customHeight="1" x14ac:dyDescent="0.3">
      <c r="A10828" s="32">
        <v>261907</v>
      </c>
      <c r="B10828" s="86">
        <v>8</v>
      </c>
    </row>
    <row r="10829" spans="1:2" ht="15" customHeight="1" x14ac:dyDescent="0.3">
      <c r="A10829" s="32">
        <v>261967</v>
      </c>
      <c r="B10829" s="86">
        <v>21</v>
      </c>
    </row>
    <row r="10830" spans="1:2" ht="15" customHeight="1" x14ac:dyDescent="0.3">
      <c r="A10830" s="32">
        <v>261982</v>
      </c>
      <c r="B10830" s="86">
        <v>2</v>
      </c>
    </row>
    <row r="10831" spans="1:2" ht="15" customHeight="1" x14ac:dyDescent="0.3">
      <c r="A10831" s="32">
        <v>261984</v>
      </c>
      <c r="B10831" s="86">
        <v>7</v>
      </c>
    </row>
    <row r="10832" spans="1:2" ht="15" customHeight="1" x14ac:dyDescent="0.3">
      <c r="A10832" s="32">
        <v>262020</v>
      </c>
      <c r="B10832" s="86">
        <v>7</v>
      </c>
    </row>
    <row r="10833" spans="1:2" ht="15" customHeight="1" x14ac:dyDescent="0.3">
      <c r="A10833" s="32">
        <v>262034</v>
      </c>
      <c r="B10833" s="86">
        <v>11</v>
      </c>
    </row>
    <row r="10834" spans="1:2" ht="15" customHeight="1" x14ac:dyDescent="0.3">
      <c r="A10834" s="32">
        <v>262051</v>
      </c>
      <c r="B10834" s="86">
        <v>15</v>
      </c>
    </row>
    <row r="10835" spans="1:2" ht="15" customHeight="1" x14ac:dyDescent="0.3">
      <c r="A10835" s="32">
        <v>262071</v>
      </c>
      <c r="B10835" s="86">
        <v>7</v>
      </c>
    </row>
    <row r="10836" spans="1:2" ht="15" customHeight="1" x14ac:dyDescent="0.3">
      <c r="A10836" s="32">
        <v>262076</v>
      </c>
      <c r="B10836" s="86">
        <v>12</v>
      </c>
    </row>
    <row r="10837" spans="1:2" ht="15" customHeight="1" x14ac:dyDescent="0.3">
      <c r="A10837" s="32">
        <v>262143</v>
      </c>
      <c r="B10837" s="86">
        <v>7</v>
      </c>
    </row>
    <row r="10838" spans="1:2" ht="15" customHeight="1" x14ac:dyDescent="0.3">
      <c r="A10838" s="32">
        <v>262146</v>
      </c>
      <c r="B10838" s="86">
        <v>1</v>
      </c>
    </row>
    <row r="10839" spans="1:2" ht="15" customHeight="1" x14ac:dyDescent="0.3">
      <c r="A10839" s="32">
        <v>262148</v>
      </c>
      <c r="B10839" s="86">
        <v>1</v>
      </c>
    </row>
    <row r="10840" spans="1:2" ht="15" customHeight="1" x14ac:dyDescent="0.3">
      <c r="A10840" s="32">
        <v>262158</v>
      </c>
      <c r="B10840" s="86">
        <v>9</v>
      </c>
    </row>
    <row r="10841" spans="1:2" ht="15" customHeight="1" x14ac:dyDescent="0.3">
      <c r="A10841" s="32">
        <v>262186</v>
      </c>
      <c r="B10841" s="86">
        <v>12</v>
      </c>
    </row>
    <row r="10842" spans="1:2" ht="15" customHeight="1" x14ac:dyDescent="0.3">
      <c r="A10842" s="32">
        <v>262261</v>
      </c>
      <c r="B10842" s="86">
        <v>4</v>
      </c>
    </row>
    <row r="10843" spans="1:2" ht="15" customHeight="1" x14ac:dyDescent="0.3">
      <c r="A10843" s="32">
        <v>262267</v>
      </c>
      <c r="B10843" s="86">
        <v>1</v>
      </c>
    </row>
    <row r="10844" spans="1:2" ht="15" customHeight="1" x14ac:dyDescent="0.3">
      <c r="A10844" s="32">
        <v>262379</v>
      </c>
      <c r="B10844" s="86">
        <v>13</v>
      </c>
    </row>
    <row r="10845" spans="1:2" ht="15" customHeight="1" x14ac:dyDescent="0.3">
      <c r="A10845" s="32">
        <v>262392</v>
      </c>
      <c r="B10845" s="86">
        <v>6</v>
      </c>
    </row>
    <row r="10846" spans="1:2" ht="15" customHeight="1" x14ac:dyDescent="0.3">
      <c r="A10846" s="32">
        <v>262398</v>
      </c>
      <c r="B10846" s="86">
        <v>11</v>
      </c>
    </row>
    <row r="10847" spans="1:2" ht="15" customHeight="1" x14ac:dyDescent="0.3">
      <c r="A10847" s="32">
        <v>262451</v>
      </c>
      <c r="B10847" s="86">
        <v>7</v>
      </c>
    </row>
    <row r="10848" spans="1:2" ht="15" customHeight="1" x14ac:dyDescent="0.3">
      <c r="A10848" s="32">
        <v>262511</v>
      </c>
      <c r="B10848" s="86">
        <v>18</v>
      </c>
    </row>
    <row r="10849" spans="1:2" ht="15" customHeight="1" x14ac:dyDescent="0.3">
      <c r="A10849" s="32">
        <v>262567</v>
      </c>
      <c r="B10849" s="86">
        <v>6</v>
      </c>
    </row>
    <row r="10850" spans="1:2" ht="15" customHeight="1" x14ac:dyDescent="0.3">
      <c r="A10850" s="32">
        <v>262624</v>
      </c>
      <c r="B10850" s="86">
        <v>11</v>
      </c>
    </row>
    <row r="10851" spans="1:2" ht="15" customHeight="1" x14ac:dyDescent="0.3">
      <c r="A10851" s="32">
        <v>262625</v>
      </c>
      <c r="B10851" s="86">
        <v>8</v>
      </c>
    </row>
    <row r="10852" spans="1:2" ht="15" customHeight="1" x14ac:dyDescent="0.3">
      <c r="A10852" s="32">
        <v>262643</v>
      </c>
      <c r="B10852" s="86">
        <v>3</v>
      </c>
    </row>
    <row r="10853" spans="1:2" ht="15" customHeight="1" x14ac:dyDescent="0.3">
      <c r="A10853" s="32">
        <v>262657</v>
      </c>
      <c r="B10853" s="86">
        <v>9</v>
      </c>
    </row>
    <row r="10854" spans="1:2" ht="15" customHeight="1" x14ac:dyDescent="0.3">
      <c r="A10854" s="32">
        <v>262728</v>
      </c>
      <c r="B10854" s="86">
        <v>15</v>
      </c>
    </row>
    <row r="10855" spans="1:2" ht="15" customHeight="1" x14ac:dyDescent="0.3">
      <c r="A10855" s="32">
        <v>262732</v>
      </c>
      <c r="B10855" s="86">
        <v>7</v>
      </c>
    </row>
    <row r="10856" spans="1:2" ht="15" customHeight="1" x14ac:dyDescent="0.3">
      <c r="A10856" s="32">
        <v>262765</v>
      </c>
      <c r="B10856" s="86">
        <v>17</v>
      </c>
    </row>
    <row r="10857" spans="1:2" ht="15" customHeight="1" x14ac:dyDescent="0.3">
      <c r="A10857" s="32">
        <v>262768</v>
      </c>
      <c r="B10857" s="86">
        <v>5</v>
      </c>
    </row>
    <row r="10858" spans="1:2" ht="15" customHeight="1" x14ac:dyDescent="0.3">
      <c r="A10858" s="32">
        <v>262774</v>
      </c>
      <c r="B10858" s="86">
        <v>17</v>
      </c>
    </row>
    <row r="10859" spans="1:2" ht="15" customHeight="1" x14ac:dyDescent="0.3">
      <c r="A10859" s="32">
        <v>262785</v>
      </c>
      <c r="B10859" s="86">
        <v>4</v>
      </c>
    </row>
    <row r="10860" spans="1:2" ht="15" customHeight="1" x14ac:dyDescent="0.3">
      <c r="A10860" s="32">
        <v>262787</v>
      </c>
      <c r="B10860" s="86">
        <v>3</v>
      </c>
    </row>
    <row r="10861" spans="1:2" ht="15" customHeight="1" x14ac:dyDescent="0.3">
      <c r="A10861" s="32">
        <v>262830</v>
      </c>
      <c r="B10861" s="86">
        <v>11</v>
      </c>
    </row>
    <row r="10862" spans="1:2" ht="15" customHeight="1" x14ac:dyDescent="0.3">
      <c r="A10862" s="32">
        <v>262998</v>
      </c>
      <c r="B10862" s="86">
        <v>15</v>
      </c>
    </row>
    <row r="10863" spans="1:2" ht="15" customHeight="1" x14ac:dyDescent="0.3">
      <c r="A10863" s="32">
        <v>263000</v>
      </c>
      <c r="B10863" s="86">
        <v>11</v>
      </c>
    </row>
    <row r="10864" spans="1:2" ht="15" customHeight="1" x14ac:dyDescent="0.3">
      <c r="A10864" s="32">
        <v>263013</v>
      </c>
      <c r="B10864" s="86">
        <v>3</v>
      </c>
    </row>
    <row r="10865" spans="1:2" ht="15" customHeight="1" x14ac:dyDescent="0.3">
      <c r="A10865" s="32">
        <v>263163</v>
      </c>
      <c r="B10865" s="86">
        <v>6</v>
      </c>
    </row>
    <row r="10866" spans="1:2" ht="15" customHeight="1" x14ac:dyDescent="0.3">
      <c r="A10866" s="32">
        <v>263177</v>
      </c>
      <c r="B10866" s="86">
        <v>13</v>
      </c>
    </row>
    <row r="10867" spans="1:2" ht="15" customHeight="1" x14ac:dyDescent="0.3">
      <c r="A10867" s="32">
        <v>263179</v>
      </c>
      <c r="B10867" s="86">
        <v>14</v>
      </c>
    </row>
    <row r="10868" spans="1:2" ht="15" customHeight="1" x14ac:dyDescent="0.3">
      <c r="A10868" s="32">
        <v>263182</v>
      </c>
      <c r="B10868" s="86">
        <v>18</v>
      </c>
    </row>
    <row r="10869" spans="1:2" ht="15" customHeight="1" x14ac:dyDescent="0.3">
      <c r="A10869" s="32">
        <v>263206</v>
      </c>
      <c r="B10869" s="86">
        <v>7</v>
      </c>
    </row>
    <row r="10870" spans="1:2" ht="15" customHeight="1" x14ac:dyDescent="0.3">
      <c r="A10870" s="32">
        <v>263226</v>
      </c>
      <c r="B10870" s="86">
        <v>15</v>
      </c>
    </row>
    <row r="10871" spans="1:2" ht="15" customHeight="1" x14ac:dyDescent="0.3">
      <c r="A10871" s="32">
        <v>263237</v>
      </c>
      <c r="B10871" s="86">
        <v>13</v>
      </c>
    </row>
    <row r="10872" spans="1:2" ht="15" customHeight="1" x14ac:dyDescent="0.3">
      <c r="A10872" s="32">
        <v>263267</v>
      </c>
      <c r="B10872" s="86">
        <v>18</v>
      </c>
    </row>
    <row r="10873" spans="1:2" ht="15" customHeight="1" x14ac:dyDescent="0.3">
      <c r="A10873" s="32">
        <v>263279</v>
      </c>
      <c r="B10873" s="86">
        <v>10</v>
      </c>
    </row>
    <row r="10874" spans="1:2" ht="15" customHeight="1" x14ac:dyDescent="0.3">
      <c r="A10874" s="32">
        <v>263287</v>
      </c>
      <c r="B10874" s="86">
        <v>16</v>
      </c>
    </row>
    <row r="10875" spans="1:2" ht="15" customHeight="1" x14ac:dyDescent="0.3">
      <c r="A10875" s="32">
        <v>263373</v>
      </c>
      <c r="B10875" s="86">
        <v>18</v>
      </c>
    </row>
    <row r="10876" spans="1:2" ht="15" customHeight="1" x14ac:dyDescent="0.3">
      <c r="A10876" s="32">
        <v>263374</v>
      </c>
      <c r="B10876" s="86">
        <v>7</v>
      </c>
    </row>
    <row r="10877" spans="1:2" ht="15" customHeight="1" x14ac:dyDescent="0.3">
      <c r="A10877" s="32">
        <v>263385</v>
      </c>
      <c r="B10877" s="86">
        <v>11</v>
      </c>
    </row>
    <row r="10878" spans="1:2" ht="15" customHeight="1" x14ac:dyDescent="0.3">
      <c r="A10878" s="32">
        <v>263434</v>
      </c>
      <c r="B10878" s="86">
        <v>6</v>
      </c>
    </row>
    <row r="10879" spans="1:2" ht="15" customHeight="1" x14ac:dyDescent="0.3">
      <c r="A10879" s="32">
        <v>263436</v>
      </c>
      <c r="B10879" s="86">
        <v>1</v>
      </c>
    </row>
    <row r="10880" spans="1:2" ht="15" customHeight="1" x14ac:dyDescent="0.3">
      <c r="A10880" s="32">
        <v>263440</v>
      </c>
      <c r="B10880" s="86">
        <v>6</v>
      </c>
    </row>
    <row r="10881" spans="1:2" ht="15" customHeight="1" x14ac:dyDescent="0.3">
      <c r="A10881" s="32">
        <v>263447</v>
      </c>
      <c r="B10881" s="86">
        <v>21</v>
      </c>
    </row>
    <row r="10882" spans="1:2" ht="15" customHeight="1" x14ac:dyDescent="0.3">
      <c r="A10882" s="32">
        <v>263468</v>
      </c>
      <c r="B10882" s="86">
        <v>15</v>
      </c>
    </row>
    <row r="10883" spans="1:2" ht="15" customHeight="1" x14ac:dyDescent="0.3">
      <c r="A10883" s="32">
        <v>263469</v>
      </c>
      <c r="B10883" s="86">
        <v>19</v>
      </c>
    </row>
    <row r="10884" spans="1:2" ht="15" customHeight="1" x14ac:dyDescent="0.3">
      <c r="A10884" s="32">
        <v>263474</v>
      </c>
      <c r="B10884" s="86">
        <v>10</v>
      </c>
    </row>
    <row r="10885" spans="1:2" ht="15" customHeight="1" x14ac:dyDescent="0.3">
      <c r="A10885" s="32">
        <v>263487</v>
      </c>
      <c r="B10885" s="86">
        <v>12</v>
      </c>
    </row>
    <row r="10886" spans="1:2" ht="15" customHeight="1" x14ac:dyDescent="0.3">
      <c r="A10886" s="32">
        <v>263524</v>
      </c>
      <c r="B10886" s="86">
        <v>2</v>
      </c>
    </row>
    <row r="10887" spans="1:2" ht="15" customHeight="1" x14ac:dyDescent="0.3">
      <c r="A10887" s="32">
        <v>263538</v>
      </c>
      <c r="B10887" s="86">
        <v>7</v>
      </c>
    </row>
    <row r="10888" spans="1:2" ht="15" customHeight="1" x14ac:dyDescent="0.3">
      <c r="A10888" s="32">
        <v>263595</v>
      </c>
      <c r="B10888" s="86">
        <v>16</v>
      </c>
    </row>
    <row r="10889" spans="1:2" ht="15" customHeight="1" x14ac:dyDescent="0.3">
      <c r="A10889" s="32">
        <v>263686</v>
      </c>
      <c r="B10889" s="86">
        <v>2</v>
      </c>
    </row>
    <row r="10890" spans="1:2" ht="15" customHeight="1" x14ac:dyDescent="0.3">
      <c r="A10890" s="32">
        <v>263689</v>
      </c>
      <c r="B10890" s="86">
        <v>5</v>
      </c>
    </row>
    <row r="10891" spans="1:2" ht="15" customHeight="1" x14ac:dyDescent="0.3">
      <c r="A10891" s="32">
        <v>263715</v>
      </c>
      <c r="B10891" s="86">
        <v>7</v>
      </c>
    </row>
    <row r="10892" spans="1:2" ht="15" customHeight="1" x14ac:dyDescent="0.3">
      <c r="A10892" s="32">
        <v>263717</v>
      </c>
      <c r="B10892" s="86">
        <v>16</v>
      </c>
    </row>
    <row r="10893" spans="1:2" ht="15" customHeight="1" x14ac:dyDescent="0.3">
      <c r="A10893" s="32">
        <v>263728</v>
      </c>
      <c r="B10893" s="86">
        <v>13</v>
      </c>
    </row>
    <row r="10894" spans="1:2" ht="15" customHeight="1" x14ac:dyDescent="0.3">
      <c r="A10894" s="32">
        <v>263750</v>
      </c>
      <c r="B10894" s="86">
        <v>13</v>
      </c>
    </row>
    <row r="10895" spans="1:2" ht="15" customHeight="1" x14ac:dyDescent="0.3">
      <c r="A10895" s="32">
        <v>263768</v>
      </c>
      <c r="B10895" s="86">
        <v>15</v>
      </c>
    </row>
    <row r="10896" spans="1:2" ht="15" customHeight="1" x14ac:dyDescent="0.3">
      <c r="A10896" s="32">
        <v>263776</v>
      </c>
      <c r="B10896" s="86">
        <v>12</v>
      </c>
    </row>
    <row r="10897" spans="1:2" ht="15" customHeight="1" x14ac:dyDescent="0.3">
      <c r="A10897" s="32">
        <v>263789</v>
      </c>
      <c r="B10897" s="86">
        <v>15</v>
      </c>
    </row>
    <row r="10898" spans="1:2" ht="15" customHeight="1" x14ac:dyDescent="0.3">
      <c r="A10898" s="32">
        <v>263799</v>
      </c>
      <c r="B10898" s="86">
        <v>15</v>
      </c>
    </row>
    <row r="10899" spans="1:2" ht="15" customHeight="1" x14ac:dyDescent="0.3">
      <c r="A10899" s="32">
        <v>263806</v>
      </c>
      <c r="B10899" s="86">
        <v>12</v>
      </c>
    </row>
    <row r="10900" spans="1:2" ht="15" customHeight="1" x14ac:dyDescent="0.3">
      <c r="A10900" s="32">
        <v>263811</v>
      </c>
      <c r="B10900" s="86">
        <v>3</v>
      </c>
    </row>
    <row r="10901" spans="1:2" ht="15" customHeight="1" x14ac:dyDescent="0.3">
      <c r="A10901" s="32">
        <v>263822</v>
      </c>
      <c r="B10901" s="86">
        <v>1</v>
      </c>
    </row>
    <row r="10902" spans="1:2" ht="15" customHeight="1" x14ac:dyDescent="0.3">
      <c r="A10902" s="32">
        <v>263839</v>
      </c>
      <c r="B10902" s="86">
        <v>3</v>
      </c>
    </row>
    <row r="10903" spans="1:2" ht="15" customHeight="1" x14ac:dyDescent="0.3">
      <c r="A10903" s="32">
        <v>263871</v>
      </c>
      <c r="B10903" s="86">
        <v>12</v>
      </c>
    </row>
    <row r="10904" spans="1:2" ht="15" customHeight="1" x14ac:dyDescent="0.3">
      <c r="A10904" s="32">
        <v>263886</v>
      </c>
      <c r="B10904" s="86">
        <v>4</v>
      </c>
    </row>
    <row r="10905" spans="1:2" ht="15" customHeight="1" x14ac:dyDescent="0.3">
      <c r="A10905" s="32">
        <v>263891</v>
      </c>
      <c r="B10905" s="86">
        <v>6</v>
      </c>
    </row>
    <row r="10906" spans="1:2" ht="15" customHeight="1" x14ac:dyDescent="0.3">
      <c r="A10906" s="32">
        <v>263905</v>
      </c>
      <c r="B10906" s="86">
        <v>8</v>
      </c>
    </row>
    <row r="10907" spans="1:2" ht="15" customHeight="1" x14ac:dyDescent="0.3">
      <c r="A10907" s="32">
        <v>263906</v>
      </c>
      <c r="B10907" s="86">
        <v>13</v>
      </c>
    </row>
    <row r="10908" spans="1:2" ht="15" customHeight="1" x14ac:dyDescent="0.3">
      <c r="A10908" s="32">
        <v>263947</v>
      </c>
      <c r="B10908" s="86">
        <v>9</v>
      </c>
    </row>
    <row r="10909" spans="1:2" ht="15" customHeight="1" x14ac:dyDescent="0.3">
      <c r="A10909" s="32">
        <v>263989</v>
      </c>
      <c r="B10909" s="86">
        <v>3</v>
      </c>
    </row>
    <row r="10910" spans="1:2" ht="15" customHeight="1" x14ac:dyDescent="0.3">
      <c r="A10910" s="32">
        <v>264009</v>
      </c>
      <c r="B10910" s="86">
        <v>15</v>
      </c>
    </row>
    <row r="10911" spans="1:2" ht="15" customHeight="1" x14ac:dyDescent="0.3">
      <c r="A10911" s="32">
        <v>264013</v>
      </c>
      <c r="B10911" s="86">
        <v>14</v>
      </c>
    </row>
    <row r="10912" spans="1:2" ht="15" customHeight="1" x14ac:dyDescent="0.3">
      <c r="A10912" s="32">
        <v>264030</v>
      </c>
      <c r="B10912" s="86">
        <v>12</v>
      </c>
    </row>
    <row r="10913" spans="1:2" ht="15" customHeight="1" x14ac:dyDescent="0.3">
      <c r="A10913" s="32">
        <v>264067</v>
      </c>
      <c r="B10913" s="86">
        <v>7</v>
      </c>
    </row>
    <row r="10914" spans="1:2" ht="15" customHeight="1" x14ac:dyDescent="0.3">
      <c r="A10914" s="32">
        <v>264104</v>
      </c>
      <c r="B10914" s="86">
        <v>9</v>
      </c>
    </row>
    <row r="10915" spans="1:2" ht="15" customHeight="1" x14ac:dyDescent="0.3">
      <c r="A10915" s="32">
        <v>264109</v>
      </c>
      <c r="B10915" s="86">
        <v>10</v>
      </c>
    </row>
    <row r="10916" spans="1:2" ht="15" customHeight="1" x14ac:dyDescent="0.3">
      <c r="A10916" s="32">
        <v>264132</v>
      </c>
      <c r="B10916" s="86">
        <v>5</v>
      </c>
    </row>
    <row r="10917" spans="1:2" ht="15" customHeight="1" x14ac:dyDescent="0.3">
      <c r="A10917" s="32">
        <v>264145</v>
      </c>
      <c r="B10917" s="86">
        <v>10</v>
      </c>
    </row>
    <row r="10918" spans="1:2" ht="15" customHeight="1" x14ac:dyDescent="0.3">
      <c r="A10918" s="32">
        <v>264160</v>
      </c>
      <c r="B10918" s="86">
        <v>10</v>
      </c>
    </row>
    <row r="10919" spans="1:2" ht="15" customHeight="1" x14ac:dyDescent="0.3">
      <c r="A10919" s="32">
        <v>264193</v>
      </c>
      <c r="B10919" s="86">
        <v>17</v>
      </c>
    </row>
    <row r="10920" spans="1:2" ht="15" customHeight="1" x14ac:dyDescent="0.3">
      <c r="A10920" s="32">
        <v>264199</v>
      </c>
      <c r="B10920" s="86">
        <v>13</v>
      </c>
    </row>
    <row r="10921" spans="1:2" ht="15" customHeight="1" x14ac:dyDescent="0.3">
      <c r="A10921" s="32">
        <v>264216</v>
      </c>
      <c r="B10921" s="86">
        <v>9</v>
      </c>
    </row>
    <row r="10922" spans="1:2" ht="15" customHeight="1" x14ac:dyDescent="0.3">
      <c r="A10922" s="32">
        <v>264257</v>
      </c>
      <c r="B10922" s="86">
        <v>10</v>
      </c>
    </row>
    <row r="10923" spans="1:2" ht="15" customHeight="1" x14ac:dyDescent="0.3">
      <c r="A10923" s="32">
        <v>264275</v>
      </c>
      <c r="B10923" s="86">
        <v>2</v>
      </c>
    </row>
    <row r="10924" spans="1:2" ht="15" customHeight="1" x14ac:dyDescent="0.3">
      <c r="A10924" s="32">
        <v>264280</v>
      </c>
      <c r="B10924" s="86">
        <v>6</v>
      </c>
    </row>
    <row r="10925" spans="1:2" ht="15" customHeight="1" x14ac:dyDescent="0.3">
      <c r="A10925" s="32">
        <v>264305</v>
      </c>
      <c r="B10925" s="86">
        <v>20</v>
      </c>
    </row>
    <row r="10926" spans="1:2" ht="15" customHeight="1" x14ac:dyDescent="0.3">
      <c r="A10926" s="32">
        <v>264351</v>
      </c>
      <c r="B10926" s="86">
        <v>5</v>
      </c>
    </row>
    <row r="10927" spans="1:2" ht="15" customHeight="1" x14ac:dyDescent="0.3">
      <c r="A10927" s="32">
        <v>264354</v>
      </c>
      <c r="B10927" s="86">
        <v>11</v>
      </c>
    </row>
    <row r="10928" spans="1:2" ht="15" customHeight="1" x14ac:dyDescent="0.3">
      <c r="A10928" s="32">
        <v>264357</v>
      </c>
      <c r="B10928" s="86">
        <v>5</v>
      </c>
    </row>
    <row r="10929" spans="1:2" ht="15" customHeight="1" x14ac:dyDescent="0.3">
      <c r="A10929" s="32">
        <v>264427</v>
      </c>
      <c r="B10929" s="86">
        <v>17</v>
      </c>
    </row>
    <row r="10930" spans="1:2" ht="15" customHeight="1" x14ac:dyDescent="0.3">
      <c r="A10930" s="32">
        <v>264446</v>
      </c>
      <c r="B10930" s="86">
        <v>14</v>
      </c>
    </row>
    <row r="10931" spans="1:2" ht="15" customHeight="1" x14ac:dyDescent="0.3">
      <c r="A10931" s="32">
        <v>264450</v>
      </c>
      <c r="B10931" s="86">
        <v>12</v>
      </c>
    </row>
    <row r="10932" spans="1:2" ht="15" customHeight="1" x14ac:dyDescent="0.3">
      <c r="A10932" s="32">
        <v>264466</v>
      </c>
      <c r="B10932" s="86">
        <v>10</v>
      </c>
    </row>
    <row r="10933" spans="1:2" ht="15" customHeight="1" x14ac:dyDescent="0.3">
      <c r="A10933" s="32">
        <v>264486</v>
      </c>
      <c r="B10933" s="86">
        <v>2</v>
      </c>
    </row>
    <row r="10934" spans="1:2" ht="15" customHeight="1" x14ac:dyDescent="0.3">
      <c r="A10934" s="32">
        <v>264491</v>
      </c>
      <c r="B10934" s="86">
        <v>22</v>
      </c>
    </row>
    <row r="10935" spans="1:2" ht="15" customHeight="1" x14ac:dyDescent="0.3">
      <c r="A10935" s="32">
        <v>264541</v>
      </c>
      <c r="B10935" s="86">
        <v>21</v>
      </c>
    </row>
    <row r="10936" spans="1:2" ht="15" customHeight="1" x14ac:dyDescent="0.3">
      <c r="A10936" s="32">
        <v>264605</v>
      </c>
      <c r="B10936" s="86">
        <v>7</v>
      </c>
    </row>
    <row r="10937" spans="1:2" ht="15" customHeight="1" x14ac:dyDescent="0.3">
      <c r="A10937" s="32">
        <v>264612</v>
      </c>
      <c r="B10937" s="86">
        <v>3</v>
      </c>
    </row>
    <row r="10938" spans="1:2" ht="15" customHeight="1" x14ac:dyDescent="0.3">
      <c r="A10938" s="32">
        <v>264613</v>
      </c>
      <c r="B10938" s="86">
        <v>19</v>
      </c>
    </row>
    <row r="10939" spans="1:2" ht="15" customHeight="1" x14ac:dyDescent="0.3">
      <c r="A10939" s="32">
        <v>264654</v>
      </c>
      <c r="B10939" s="86">
        <v>12</v>
      </c>
    </row>
    <row r="10940" spans="1:2" ht="15" customHeight="1" x14ac:dyDescent="0.3">
      <c r="A10940" s="32">
        <v>264712</v>
      </c>
      <c r="B10940" s="86">
        <v>14</v>
      </c>
    </row>
    <row r="10941" spans="1:2" ht="15" customHeight="1" x14ac:dyDescent="0.3">
      <c r="A10941" s="32">
        <v>264726</v>
      </c>
      <c r="B10941" s="86">
        <v>10</v>
      </c>
    </row>
    <row r="10942" spans="1:2" ht="15" customHeight="1" x14ac:dyDescent="0.3">
      <c r="A10942" s="32">
        <v>264742</v>
      </c>
      <c r="B10942" s="86">
        <v>13</v>
      </c>
    </row>
    <row r="10943" spans="1:2" ht="15" customHeight="1" x14ac:dyDescent="0.3">
      <c r="A10943" s="32">
        <v>264772</v>
      </c>
      <c r="B10943" s="86">
        <v>2</v>
      </c>
    </row>
    <row r="10944" spans="1:2" ht="15" customHeight="1" x14ac:dyDescent="0.3">
      <c r="A10944" s="32">
        <v>264773</v>
      </c>
      <c r="B10944" s="86">
        <v>7</v>
      </c>
    </row>
    <row r="10945" spans="1:2" ht="15" customHeight="1" x14ac:dyDescent="0.3">
      <c r="A10945" s="32">
        <v>264777</v>
      </c>
      <c r="B10945" s="86">
        <v>10</v>
      </c>
    </row>
    <row r="10946" spans="1:2" ht="15" customHeight="1" x14ac:dyDescent="0.3">
      <c r="A10946" s="32">
        <v>264780</v>
      </c>
      <c r="B10946" s="86">
        <v>5</v>
      </c>
    </row>
    <row r="10947" spans="1:2" ht="15" customHeight="1" x14ac:dyDescent="0.3">
      <c r="A10947" s="32">
        <v>264806</v>
      </c>
      <c r="B10947" s="86">
        <v>17</v>
      </c>
    </row>
    <row r="10948" spans="1:2" ht="15" customHeight="1" x14ac:dyDescent="0.3">
      <c r="A10948" s="32">
        <v>264832</v>
      </c>
      <c r="B10948" s="86">
        <v>8</v>
      </c>
    </row>
    <row r="10949" spans="1:2" ht="15" customHeight="1" x14ac:dyDescent="0.3">
      <c r="A10949" s="32">
        <v>264858</v>
      </c>
      <c r="B10949" s="86">
        <v>12</v>
      </c>
    </row>
    <row r="10950" spans="1:2" ht="15" customHeight="1" x14ac:dyDescent="0.3">
      <c r="A10950" s="32">
        <v>264887</v>
      </c>
      <c r="B10950" s="86">
        <v>13</v>
      </c>
    </row>
    <row r="10951" spans="1:2" ht="15" customHeight="1" x14ac:dyDescent="0.3">
      <c r="A10951" s="32">
        <v>264888</v>
      </c>
      <c r="B10951" s="86">
        <v>6</v>
      </c>
    </row>
    <row r="10952" spans="1:2" ht="15" customHeight="1" x14ac:dyDescent="0.3">
      <c r="A10952" s="32">
        <v>264902</v>
      </c>
      <c r="B10952" s="86">
        <v>16</v>
      </c>
    </row>
    <row r="10953" spans="1:2" ht="15" customHeight="1" x14ac:dyDescent="0.3">
      <c r="A10953" s="32">
        <v>264924</v>
      </c>
      <c r="B10953" s="86">
        <v>11</v>
      </c>
    </row>
    <row r="10954" spans="1:2" ht="15" customHeight="1" x14ac:dyDescent="0.3">
      <c r="A10954" s="32">
        <v>264941</v>
      </c>
      <c r="B10954" s="86">
        <v>16</v>
      </c>
    </row>
    <row r="10955" spans="1:2" ht="15" customHeight="1" x14ac:dyDescent="0.3">
      <c r="A10955" s="32">
        <v>264978</v>
      </c>
      <c r="B10955" s="86">
        <v>9</v>
      </c>
    </row>
    <row r="10956" spans="1:2" ht="15" customHeight="1" x14ac:dyDescent="0.3">
      <c r="A10956" s="32">
        <v>265060</v>
      </c>
      <c r="B10956" s="86">
        <v>23</v>
      </c>
    </row>
    <row r="10957" spans="1:2" ht="15" customHeight="1" x14ac:dyDescent="0.3">
      <c r="A10957" s="32">
        <v>265081</v>
      </c>
      <c r="B10957" s="86">
        <v>3</v>
      </c>
    </row>
    <row r="10958" spans="1:2" ht="15" customHeight="1" x14ac:dyDescent="0.3">
      <c r="A10958" s="32">
        <v>265115</v>
      </c>
      <c r="B10958" s="86">
        <v>12</v>
      </c>
    </row>
    <row r="10959" spans="1:2" ht="15" customHeight="1" x14ac:dyDescent="0.3">
      <c r="A10959" s="32">
        <v>265159</v>
      </c>
      <c r="B10959" s="86">
        <v>5</v>
      </c>
    </row>
    <row r="10960" spans="1:2" ht="15" customHeight="1" x14ac:dyDescent="0.3">
      <c r="A10960" s="32">
        <v>265184</v>
      </c>
      <c r="B10960" s="86">
        <v>6</v>
      </c>
    </row>
    <row r="10961" spans="1:2" ht="15" customHeight="1" x14ac:dyDescent="0.3">
      <c r="A10961" s="32">
        <v>265199</v>
      </c>
      <c r="B10961" s="86">
        <v>5</v>
      </c>
    </row>
    <row r="10962" spans="1:2" ht="15" customHeight="1" x14ac:dyDescent="0.3">
      <c r="A10962" s="32">
        <v>265201</v>
      </c>
      <c r="B10962" s="86">
        <v>10</v>
      </c>
    </row>
    <row r="10963" spans="1:2" ht="15" customHeight="1" x14ac:dyDescent="0.3">
      <c r="A10963" s="32">
        <v>265264</v>
      </c>
      <c r="B10963" s="86">
        <v>10</v>
      </c>
    </row>
    <row r="10964" spans="1:2" ht="15" customHeight="1" x14ac:dyDescent="0.3">
      <c r="A10964" s="32">
        <v>265270</v>
      </c>
      <c r="B10964" s="86">
        <v>19</v>
      </c>
    </row>
    <row r="10965" spans="1:2" ht="15" customHeight="1" x14ac:dyDescent="0.3">
      <c r="A10965" s="32">
        <v>265281</v>
      </c>
      <c r="B10965" s="86">
        <v>10</v>
      </c>
    </row>
    <row r="10966" spans="1:2" ht="15" customHeight="1" x14ac:dyDescent="0.3">
      <c r="A10966" s="32">
        <v>265298</v>
      </c>
      <c r="B10966" s="86">
        <v>8</v>
      </c>
    </row>
    <row r="10967" spans="1:2" ht="15" customHeight="1" x14ac:dyDescent="0.3">
      <c r="A10967" s="32">
        <v>265338</v>
      </c>
      <c r="B10967" s="86">
        <v>3</v>
      </c>
    </row>
    <row r="10968" spans="1:2" ht="15" customHeight="1" x14ac:dyDescent="0.3">
      <c r="A10968" s="32">
        <v>265352</v>
      </c>
      <c r="B10968" s="86">
        <v>5</v>
      </c>
    </row>
    <row r="10969" spans="1:2" ht="15" customHeight="1" x14ac:dyDescent="0.3">
      <c r="A10969" s="32">
        <v>265388</v>
      </c>
      <c r="B10969" s="86">
        <v>5</v>
      </c>
    </row>
    <row r="10970" spans="1:2" ht="15" customHeight="1" x14ac:dyDescent="0.3">
      <c r="A10970" s="32">
        <v>265454</v>
      </c>
      <c r="B10970" s="86">
        <v>5</v>
      </c>
    </row>
    <row r="10971" spans="1:2" ht="15" customHeight="1" x14ac:dyDescent="0.3">
      <c r="A10971" s="32">
        <v>265486</v>
      </c>
      <c r="B10971" s="86">
        <v>16</v>
      </c>
    </row>
    <row r="10972" spans="1:2" ht="15" customHeight="1" x14ac:dyDescent="0.3">
      <c r="A10972" s="32">
        <v>265535</v>
      </c>
      <c r="B10972" s="86">
        <v>4</v>
      </c>
    </row>
    <row r="10973" spans="1:2" ht="15" customHeight="1" x14ac:dyDescent="0.3">
      <c r="A10973" s="32">
        <v>265550</v>
      </c>
      <c r="B10973" s="86">
        <v>17</v>
      </c>
    </row>
    <row r="10974" spans="1:2" ht="15" customHeight="1" x14ac:dyDescent="0.3">
      <c r="A10974" s="32">
        <v>265571</v>
      </c>
      <c r="B10974" s="86">
        <v>6</v>
      </c>
    </row>
    <row r="10975" spans="1:2" ht="15" customHeight="1" x14ac:dyDescent="0.3">
      <c r="A10975" s="32">
        <v>265575</v>
      </c>
      <c r="B10975" s="86">
        <v>7</v>
      </c>
    </row>
    <row r="10976" spans="1:2" ht="15" customHeight="1" x14ac:dyDescent="0.3">
      <c r="A10976" s="32">
        <v>265647</v>
      </c>
      <c r="B10976" s="86">
        <v>15</v>
      </c>
    </row>
    <row r="10977" spans="1:2" ht="15" customHeight="1" x14ac:dyDescent="0.3">
      <c r="A10977" s="32">
        <v>265655</v>
      </c>
      <c r="B10977" s="86">
        <v>1</v>
      </c>
    </row>
    <row r="10978" spans="1:2" ht="15" customHeight="1" x14ac:dyDescent="0.3">
      <c r="A10978" s="32">
        <v>265686</v>
      </c>
      <c r="B10978" s="86">
        <v>12</v>
      </c>
    </row>
    <row r="10979" spans="1:2" ht="15" customHeight="1" x14ac:dyDescent="0.3">
      <c r="A10979" s="32">
        <v>265687</v>
      </c>
      <c r="B10979" s="86">
        <v>8</v>
      </c>
    </row>
    <row r="10980" spans="1:2" ht="15" customHeight="1" x14ac:dyDescent="0.3">
      <c r="A10980" s="32">
        <v>265704</v>
      </c>
      <c r="B10980" s="86">
        <v>7</v>
      </c>
    </row>
    <row r="10981" spans="1:2" ht="15" customHeight="1" x14ac:dyDescent="0.3">
      <c r="A10981" s="32">
        <v>265706</v>
      </c>
      <c r="B10981" s="86">
        <v>2</v>
      </c>
    </row>
    <row r="10982" spans="1:2" ht="15" customHeight="1" x14ac:dyDescent="0.3">
      <c r="A10982" s="32">
        <v>265708</v>
      </c>
      <c r="B10982" s="86">
        <v>5</v>
      </c>
    </row>
    <row r="10983" spans="1:2" ht="15" customHeight="1" x14ac:dyDescent="0.3">
      <c r="A10983" s="32">
        <v>265760</v>
      </c>
      <c r="B10983" s="86">
        <v>5</v>
      </c>
    </row>
    <row r="10984" spans="1:2" ht="15" customHeight="1" x14ac:dyDescent="0.3">
      <c r="A10984" s="32">
        <v>265779</v>
      </c>
      <c r="B10984" s="86">
        <v>5</v>
      </c>
    </row>
    <row r="10985" spans="1:2" ht="15" customHeight="1" x14ac:dyDescent="0.3">
      <c r="A10985" s="32">
        <v>265783</v>
      </c>
      <c r="B10985" s="86">
        <v>8</v>
      </c>
    </row>
    <row r="10986" spans="1:2" ht="15" customHeight="1" x14ac:dyDescent="0.3">
      <c r="A10986" s="32">
        <v>265863</v>
      </c>
      <c r="B10986" s="86">
        <v>5</v>
      </c>
    </row>
    <row r="10987" spans="1:2" ht="15" customHeight="1" x14ac:dyDescent="0.3">
      <c r="A10987" s="32">
        <v>265871</v>
      </c>
      <c r="B10987" s="86">
        <v>25</v>
      </c>
    </row>
    <row r="10988" spans="1:2" ht="15" customHeight="1" x14ac:dyDescent="0.3">
      <c r="A10988" s="32">
        <v>265873</v>
      </c>
      <c r="B10988" s="86">
        <v>7</v>
      </c>
    </row>
    <row r="10989" spans="1:2" ht="15" customHeight="1" x14ac:dyDescent="0.3">
      <c r="A10989" s="32">
        <v>265874</v>
      </c>
      <c r="B10989" s="86">
        <v>2</v>
      </c>
    </row>
    <row r="10990" spans="1:2" ht="15" customHeight="1" x14ac:dyDescent="0.3">
      <c r="A10990" s="32">
        <v>265900</v>
      </c>
      <c r="B10990" s="86">
        <v>18</v>
      </c>
    </row>
    <row r="10991" spans="1:2" ht="15" customHeight="1" x14ac:dyDescent="0.3">
      <c r="A10991" s="32">
        <v>265972</v>
      </c>
      <c r="B10991" s="86">
        <v>11</v>
      </c>
    </row>
    <row r="10992" spans="1:2" ht="15" customHeight="1" x14ac:dyDescent="0.3">
      <c r="A10992" s="32">
        <v>266003</v>
      </c>
      <c r="B10992" s="86">
        <v>2</v>
      </c>
    </row>
    <row r="10993" spans="1:2" ht="15" customHeight="1" x14ac:dyDescent="0.3">
      <c r="A10993" s="32">
        <v>266054</v>
      </c>
      <c r="B10993" s="86">
        <v>8</v>
      </c>
    </row>
    <row r="10994" spans="1:2" ht="15" customHeight="1" x14ac:dyDescent="0.3">
      <c r="A10994" s="32">
        <v>266062</v>
      </c>
      <c r="B10994" s="86">
        <v>7</v>
      </c>
    </row>
    <row r="10995" spans="1:2" ht="15" customHeight="1" x14ac:dyDescent="0.3">
      <c r="A10995" s="32">
        <v>266078</v>
      </c>
      <c r="B10995" s="86">
        <v>15</v>
      </c>
    </row>
    <row r="10996" spans="1:2" ht="15" customHeight="1" x14ac:dyDescent="0.3">
      <c r="A10996" s="32">
        <v>266125</v>
      </c>
      <c r="B10996" s="86">
        <v>24</v>
      </c>
    </row>
    <row r="10997" spans="1:2" ht="15" customHeight="1" x14ac:dyDescent="0.3">
      <c r="A10997" s="32">
        <v>266143</v>
      </c>
      <c r="B10997" s="86">
        <v>3</v>
      </c>
    </row>
    <row r="10998" spans="1:2" ht="15" customHeight="1" x14ac:dyDescent="0.3">
      <c r="A10998" s="32">
        <v>266253</v>
      </c>
      <c r="B10998" s="86">
        <v>5</v>
      </c>
    </row>
    <row r="10999" spans="1:2" ht="15" customHeight="1" x14ac:dyDescent="0.3">
      <c r="A10999" s="32">
        <v>266257</v>
      </c>
      <c r="B10999" s="86">
        <v>12</v>
      </c>
    </row>
    <row r="11000" spans="1:2" ht="15" customHeight="1" x14ac:dyDescent="0.3">
      <c r="A11000" s="32">
        <v>266283</v>
      </c>
      <c r="B11000" s="86">
        <v>10</v>
      </c>
    </row>
    <row r="11001" spans="1:2" ht="15" customHeight="1" x14ac:dyDescent="0.3">
      <c r="A11001" s="32">
        <v>266307</v>
      </c>
      <c r="B11001" s="86">
        <v>4</v>
      </c>
    </row>
    <row r="11002" spans="1:2" ht="15" customHeight="1" x14ac:dyDescent="0.3">
      <c r="A11002" s="32">
        <v>266317</v>
      </c>
      <c r="B11002" s="86">
        <v>1</v>
      </c>
    </row>
    <row r="11003" spans="1:2" ht="15" customHeight="1" x14ac:dyDescent="0.3">
      <c r="A11003" s="32">
        <v>266332</v>
      </c>
      <c r="B11003" s="86">
        <v>7</v>
      </c>
    </row>
    <row r="11004" spans="1:2" ht="15" customHeight="1" x14ac:dyDescent="0.3">
      <c r="A11004" s="32">
        <v>266349</v>
      </c>
      <c r="B11004" s="86">
        <v>11</v>
      </c>
    </row>
    <row r="11005" spans="1:2" ht="15" customHeight="1" x14ac:dyDescent="0.3">
      <c r="A11005" s="32">
        <v>266372</v>
      </c>
      <c r="B11005" s="86">
        <v>19</v>
      </c>
    </row>
    <row r="11006" spans="1:2" ht="15" customHeight="1" x14ac:dyDescent="0.3">
      <c r="A11006" s="32">
        <v>266381</v>
      </c>
      <c r="B11006" s="86">
        <v>8</v>
      </c>
    </row>
    <row r="11007" spans="1:2" ht="15" customHeight="1" x14ac:dyDescent="0.3">
      <c r="A11007" s="32">
        <v>266399</v>
      </c>
      <c r="B11007" s="86">
        <v>11</v>
      </c>
    </row>
    <row r="11008" spans="1:2" ht="15" customHeight="1" x14ac:dyDescent="0.3">
      <c r="A11008" s="32">
        <v>266405</v>
      </c>
      <c r="B11008" s="86">
        <v>14</v>
      </c>
    </row>
    <row r="11009" spans="1:2" ht="15" customHeight="1" x14ac:dyDescent="0.3">
      <c r="A11009" s="32">
        <v>266406</v>
      </c>
      <c r="B11009" s="86">
        <v>6</v>
      </c>
    </row>
    <row r="11010" spans="1:2" ht="15" customHeight="1" x14ac:dyDescent="0.3">
      <c r="A11010" s="32">
        <v>266436</v>
      </c>
      <c r="B11010" s="86">
        <v>14</v>
      </c>
    </row>
    <row r="11011" spans="1:2" ht="15" customHeight="1" x14ac:dyDescent="0.3">
      <c r="A11011" s="32">
        <v>266500</v>
      </c>
      <c r="B11011" s="86">
        <v>19</v>
      </c>
    </row>
    <row r="11012" spans="1:2" ht="15" customHeight="1" x14ac:dyDescent="0.3">
      <c r="A11012" s="32">
        <v>266519</v>
      </c>
      <c r="B11012" s="86">
        <v>3</v>
      </c>
    </row>
    <row r="11013" spans="1:2" ht="15" customHeight="1" x14ac:dyDescent="0.3">
      <c r="A11013" s="32">
        <v>266545</v>
      </c>
      <c r="B11013" s="86">
        <v>8</v>
      </c>
    </row>
    <row r="11014" spans="1:2" ht="15" customHeight="1" x14ac:dyDescent="0.3">
      <c r="A11014" s="32">
        <v>266570</v>
      </c>
      <c r="B11014" s="86">
        <v>10</v>
      </c>
    </row>
    <row r="11015" spans="1:2" ht="15" customHeight="1" x14ac:dyDescent="0.3">
      <c r="A11015" s="32">
        <v>266586</v>
      </c>
      <c r="B11015" s="86">
        <v>6</v>
      </c>
    </row>
    <row r="11016" spans="1:2" ht="15" customHeight="1" x14ac:dyDescent="0.3">
      <c r="A11016" s="32">
        <v>266635</v>
      </c>
      <c r="B11016" s="86">
        <v>4</v>
      </c>
    </row>
    <row r="11017" spans="1:2" ht="15" customHeight="1" x14ac:dyDescent="0.3">
      <c r="A11017" s="32">
        <v>266661</v>
      </c>
      <c r="B11017" s="86">
        <v>12</v>
      </c>
    </row>
    <row r="11018" spans="1:2" ht="15" customHeight="1" x14ac:dyDescent="0.3">
      <c r="A11018" s="32">
        <v>266664</v>
      </c>
      <c r="B11018" s="86">
        <v>13</v>
      </c>
    </row>
    <row r="11019" spans="1:2" ht="15" customHeight="1" x14ac:dyDescent="0.3">
      <c r="A11019" s="32">
        <v>266697</v>
      </c>
      <c r="B11019" s="86">
        <v>9</v>
      </c>
    </row>
    <row r="11020" spans="1:2" ht="15" customHeight="1" x14ac:dyDescent="0.3">
      <c r="A11020" s="32">
        <v>266742</v>
      </c>
      <c r="B11020" s="86">
        <v>11</v>
      </c>
    </row>
    <row r="11021" spans="1:2" ht="15" customHeight="1" x14ac:dyDescent="0.3">
      <c r="A11021" s="32">
        <v>266744</v>
      </c>
      <c r="B11021" s="86">
        <v>14</v>
      </c>
    </row>
    <row r="11022" spans="1:2" ht="15" customHeight="1" x14ac:dyDescent="0.3">
      <c r="A11022" s="32">
        <v>266760</v>
      </c>
      <c r="B11022" s="86">
        <v>2</v>
      </c>
    </row>
    <row r="11023" spans="1:2" ht="15" customHeight="1" x14ac:dyDescent="0.3">
      <c r="A11023" s="32">
        <v>266761</v>
      </c>
      <c r="B11023" s="86">
        <v>3</v>
      </c>
    </row>
    <row r="11024" spans="1:2" ht="15" customHeight="1" x14ac:dyDescent="0.3">
      <c r="A11024" s="32">
        <v>266776</v>
      </c>
      <c r="B11024" s="86">
        <v>4</v>
      </c>
    </row>
    <row r="11025" spans="1:2" ht="15" customHeight="1" x14ac:dyDescent="0.3">
      <c r="A11025" s="32">
        <v>266810</v>
      </c>
      <c r="B11025" s="86">
        <v>4</v>
      </c>
    </row>
    <row r="11026" spans="1:2" ht="15" customHeight="1" x14ac:dyDescent="0.3">
      <c r="A11026" s="32">
        <v>266817</v>
      </c>
      <c r="B11026" s="86">
        <v>2</v>
      </c>
    </row>
    <row r="11027" spans="1:2" ht="15" customHeight="1" x14ac:dyDescent="0.3">
      <c r="A11027" s="32">
        <v>266893</v>
      </c>
      <c r="B11027" s="86">
        <v>14</v>
      </c>
    </row>
    <row r="11028" spans="1:2" ht="15" customHeight="1" x14ac:dyDescent="0.3">
      <c r="A11028" s="32">
        <v>266896</v>
      </c>
      <c r="B11028" s="86">
        <v>10</v>
      </c>
    </row>
    <row r="11029" spans="1:2" ht="15" customHeight="1" x14ac:dyDescent="0.3">
      <c r="A11029" s="32">
        <v>266940</v>
      </c>
      <c r="B11029" s="86">
        <v>22</v>
      </c>
    </row>
    <row r="11030" spans="1:2" ht="15" customHeight="1" x14ac:dyDescent="0.3">
      <c r="A11030" s="32">
        <v>266960</v>
      </c>
      <c r="B11030" s="86">
        <v>10</v>
      </c>
    </row>
    <row r="11031" spans="1:2" ht="15" customHeight="1" x14ac:dyDescent="0.3">
      <c r="A11031" s="32">
        <v>266979</v>
      </c>
      <c r="B11031" s="86">
        <v>12</v>
      </c>
    </row>
    <row r="11032" spans="1:2" ht="15" customHeight="1" x14ac:dyDescent="0.3">
      <c r="A11032" s="32">
        <v>267010</v>
      </c>
      <c r="B11032" s="86">
        <v>15</v>
      </c>
    </row>
    <row r="11033" spans="1:2" ht="15" customHeight="1" x14ac:dyDescent="0.3">
      <c r="A11033" s="32">
        <v>267035</v>
      </c>
      <c r="B11033" s="86">
        <v>10</v>
      </c>
    </row>
    <row r="11034" spans="1:2" ht="15" customHeight="1" x14ac:dyDescent="0.3">
      <c r="A11034" s="32">
        <v>267052</v>
      </c>
      <c r="B11034" s="86">
        <v>16</v>
      </c>
    </row>
    <row r="11035" spans="1:2" ht="15" customHeight="1" x14ac:dyDescent="0.3">
      <c r="A11035" s="32">
        <v>267054</v>
      </c>
      <c r="B11035" s="86">
        <v>10</v>
      </c>
    </row>
    <row r="11036" spans="1:2" ht="15" customHeight="1" x14ac:dyDescent="0.3">
      <c r="A11036" s="32">
        <v>267065</v>
      </c>
      <c r="B11036" s="86">
        <v>3</v>
      </c>
    </row>
    <row r="11037" spans="1:2" ht="15" customHeight="1" x14ac:dyDescent="0.3">
      <c r="A11037" s="32">
        <v>267072</v>
      </c>
      <c r="B11037" s="86">
        <v>7</v>
      </c>
    </row>
    <row r="11038" spans="1:2" ht="15" customHeight="1" x14ac:dyDescent="0.3">
      <c r="A11038" s="32">
        <v>267088</v>
      </c>
      <c r="B11038" s="86">
        <v>9</v>
      </c>
    </row>
    <row r="11039" spans="1:2" ht="15" customHeight="1" x14ac:dyDescent="0.3">
      <c r="A11039" s="32">
        <v>267123</v>
      </c>
      <c r="B11039" s="86">
        <v>19</v>
      </c>
    </row>
    <row r="11040" spans="1:2" ht="15" customHeight="1" x14ac:dyDescent="0.3">
      <c r="A11040" s="32">
        <v>267129</v>
      </c>
      <c r="B11040" s="86">
        <v>1</v>
      </c>
    </row>
    <row r="11041" spans="1:2" ht="15" customHeight="1" x14ac:dyDescent="0.3">
      <c r="A11041" s="32">
        <v>267133</v>
      </c>
      <c r="B11041" s="86">
        <v>9</v>
      </c>
    </row>
    <row r="11042" spans="1:2" ht="15" customHeight="1" x14ac:dyDescent="0.3">
      <c r="A11042" s="32">
        <v>267136</v>
      </c>
      <c r="B11042" s="86">
        <v>14</v>
      </c>
    </row>
    <row r="11043" spans="1:2" ht="15" customHeight="1" x14ac:dyDescent="0.3">
      <c r="A11043" s="32">
        <v>267170</v>
      </c>
      <c r="B11043" s="86">
        <v>12</v>
      </c>
    </row>
    <row r="11044" spans="1:2" ht="15" customHeight="1" x14ac:dyDescent="0.3">
      <c r="A11044" s="32">
        <v>267179</v>
      </c>
      <c r="B11044" s="86">
        <v>20</v>
      </c>
    </row>
    <row r="11045" spans="1:2" ht="15" customHeight="1" x14ac:dyDescent="0.3">
      <c r="A11045" s="32">
        <v>267212</v>
      </c>
      <c r="B11045" s="86">
        <v>7</v>
      </c>
    </row>
    <row r="11046" spans="1:2" ht="15" customHeight="1" x14ac:dyDescent="0.3">
      <c r="A11046" s="32">
        <v>267225</v>
      </c>
      <c r="B11046" s="86">
        <v>4</v>
      </c>
    </row>
    <row r="11047" spans="1:2" ht="15" customHeight="1" x14ac:dyDescent="0.3">
      <c r="A11047" s="32">
        <v>267227</v>
      </c>
      <c r="B11047" s="86">
        <v>6</v>
      </c>
    </row>
    <row r="11048" spans="1:2" ht="15" customHeight="1" x14ac:dyDescent="0.3">
      <c r="A11048" s="32">
        <v>267240</v>
      </c>
      <c r="B11048" s="86">
        <v>19</v>
      </c>
    </row>
    <row r="11049" spans="1:2" ht="15" customHeight="1" x14ac:dyDescent="0.3">
      <c r="A11049" s="32">
        <v>267259</v>
      </c>
      <c r="B11049" s="86">
        <v>3</v>
      </c>
    </row>
    <row r="11050" spans="1:2" ht="15" customHeight="1" x14ac:dyDescent="0.3">
      <c r="A11050" s="32">
        <v>267261</v>
      </c>
      <c r="B11050" s="86">
        <v>14</v>
      </c>
    </row>
    <row r="11051" spans="1:2" ht="15" customHeight="1" x14ac:dyDescent="0.3">
      <c r="A11051" s="32">
        <v>267345</v>
      </c>
      <c r="B11051" s="86">
        <v>5</v>
      </c>
    </row>
    <row r="11052" spans="1:2" ht="15" customHeight="1" x14ac:dyDescent="0.3">
      <c r="A11052" s="32">
        <v>267362</v>
      </c>
      <c r="B11052" s="86">
        <v>8</v>
      </c>
    </row>
    <row r="11053" spans="1:2" ht="15" customHeight="1" x14ac:dyDescent="0.3">
      <c r="A11053" s="32">
        <v>267365</v>
      </c>
      <c r="B11053" s="86">
        <v>12</v>
      </c>
    </row>
    <row r="11054" spans="1:2" ht="15" customHeight="1" x14ac:dyDescent="0.3">
      <c r="A11054" s="32">
        <v>267398</v>
      </c>
      <c r="B11054" s="86">
        <v>4</v>
      </c>
    </row>
    <row r="11055" spans="1:2" ht="15" customHeight="1" x14ac:dyDescent="0.3">
      <c r="A11055" s="32">
        <v>267402</v>
      </c>
      <c r="B11055" s="86">
        <v>22</v>
      </c>
    </row>
    <row r="11056" spans="1:2" ht="15" customHeight="1" x14ac:dyDescent="0.3">
      <c r="A11056" s="32">
        <v>267404</v>
      </c>
      <c r="B11056" s="86">
        <v>15</v>
      </c>
    </row>
    <row r="11057" spans="1:2" ht="15" customHeight="1" x14ac:dyDescent="0.3">
      <c r="A11057" s="32">
        <v>267410</v>
      </c>
      <c r="B11057" s="86">
        <v>9</v>
      </c>
    </row>
    <row r="11058" spans="1:2" ht="15" customHeight="1" x14ac:dyDescent="0.3">
      <c r="A11058" s="32">
        <v>267414</v>
      </c>
      <c r="B11058" s="86">
        <v>19</v>
      </c>
    </row>
    <row r="11059" spans="1:2" ht="15" customHeight="1" x14ac:dyDescent="0.3">
      <c r="A11059" s="32">
        <v>267450</v>
      </c>
      <c r="B11059" s="86">
        <v>10</v>
      </c>
    </row>
    <row r="11060" spans="1:2" ht="15" customHeight="1" x14ac:dyDescent="0.3">
      <c r="A11060" s="32">
        <v>267465</v>
      </c>
      <c r="B11060" s="86">
        <v>7</v>
      </c>
    </row>
    <row r="11061" spans="1:2" ht="15" customHeight="1" x14ac:dyDescent="0.3">
      <c r="A11061" s="32">
        <v>267500</v>
      </c>
      <c r="B11061" s="86">
        <v>13</v>
      </c>
    </row>
    <row r="11062" spans="1:2" ht="15" customHeight="1" x14ac:dyDescent="0.3">
      <c r="A11062" s="32">
        <v>267568</v>
      </c>
      <c r="B11062" s="86">
        <v>6</v>
      </c>
    </row>
    <row r="11063" spans="1:2" ht="15" customHeight="1" x14ac:dyDescent="0.3">
      <c r="A11063" s="32">
        <v>267611</v>
      </c>
      <c r="B11063" s="86">
        <v>15</v>
      </c>
    </row>
    <row r="11064" spans="1:2" ht="15" customHeight="1" x14ac:dyDescent="0.3">
      <c r="A11064" s="32">
        <v>267642</v>
      </c>
      <c r="B11064" s="86">
        <v>22</v>
      </c>
    </row>
    <row r="11065" spans="1:2" ht="15" customHeight="1" x14ac:dyDescent="0.3">
      <c r="A11065" s="32">
        <v>267661</v>
      </c>
      <c r="B11065" s="86">
        <v>4</v>
      </c>
    </row>
    <row r="11066" spans="1:2" ht="15" customHeight="1" x14ac:dyDescent="0.3">
      <c r="A11066" s="32">
        <v>267668</v>
      </c>
      <c r="B11066" s="86">
        <v>21</v>
      </c>
    </row>
    <row r="11067" spans="1:2" ht="15" customHeight="1" x14ac:dyDescent="0.3">
      <c r="A11067" s="32">
        <v>267718</v>
      </c>
      <c r="B11067" s="86">
        <v>3</v>
      </c>
    </row>
    <row r="11068" spans="1:2" ht="15" customHeight="1" x14ac:dyDescent="0.3">
      <c r="A11068" s="32">
        <v>267736</v>
      </c>
      <c r="B11068" s="86">
        <v>2</v>
      </c>
    </row>
    <row r="11069" spans="1:2" ht="15" customHeight="1" x14ac:dyDescent="0.3">
      <c r="A11069" s="32">
        <v>267739</v>
      </c>
      <c r="B11069" s="86">
        <v>16</v>
      </c>
    </row>
    <row r="11070" spans="1:2" ht="15" customHeight="1" x14ac:dyDescent="0.3">
      <c r="A11070" s="32">
        <v>267747</v>
      </c>
      <c r="B11070" s="86">
        <v>2</v>
      </c>
    </row>
    <row r="11071" spans="1:2" ht="15" customHeight="1" x14ac:dyDescent="0.3">
      <c r="A11071" s="32">
        <v>267789</v>
      </c>
      <c r="B11071" s="86">
        <v>16</v>
      </c>
    </row>
    <row r="11072" spans="1:2" ht="15" customHeight="1" x14ac:dyDescent="0.3">
      <c r="A11072" s="32">
        <v>267828</v>
      </c>
      <c r="B11072" s="86">
        <v>16</v>
      </c>
    </row>
    <row r="11073" spans="1:2" ht="15" customHeight="1" x14ac:dyDescent="0.3">
      <c r="A11073" s="32">
        <v>267837</v>
      </c>
      <c r="B11073" s="86">
        <v>5</v>
      </c>
    </row>
    <row r="11074" spans="1:2" ht="15" customHeight="1" x14ac:dyDescent="0.3">
      <c r="A11074" s="32">
        <v>267873</v>
      </c>
      <c r="B11074" s="86">
        <v>23</v>
      </c>
    </row>
    <row r="11075" spans="1:2" ht="15" customHeight="1" x14ac:dyDescent="0.3">
      <c r="A11075" s="32">
        <v>267890</v>
      </c>
      <c r="B11075" s="86">
        <v>15</v>
      </c>
    </row>
    <row r="11076" spans="1:2" ht="15" customHeight="1" x14ac:dyDescent="0.3">
      <c r="A11076" s="32">
        <v>267896</v>
      </c>
      <c r="B11076" s="86">
        <v>8</v>
      </c>
    </row>
    <row r="11077" spans="1:2" ht="15" customHeight="1" x14ac:dyDescent="0.3">
      <c r="A11077" s="32">
        <v>267899</v>
      </c>
      <c r="B11077" s="86">
        <v>7</v>
      </c>
    </row>
    <row r="11078" spans="1:2" ht="15" customHeight="1" x14ac:dyDescent="0.3">
      <c r="A11078" s="32">
        <v>267900</v>
      </c>
      <c r="B11078" s="86">
        <v>14</v>
      </c>
    </row>
    <row r="11079" spans="1:2" ht="15" customHeight="1" x14ac:dyDescent="0.3">
      <c r="A11079" s="32">
        <v>267922</v>
      </c>
      <c r="B11079" s="86">
        <v>3</v>
      </c>
    </row>
    <row r="11080" spans="1:2" ht="15" customHeight="1" x14ac:dyDescent="0.3">
      <c r="A11080" s="32">
        <v>267947</v>
      </c>
      <c r="B11080" s="86">
        <v>15</v>
      </c>
    </row>
    <row r="11081" spans="1:2" ht="15" customHeight="1" x14ac:dyDescent="0.3">
      <c r="A11081" s="32">
        <v>267953</v>
      </c>
      <c r="B11081" s="86">
        <v>4</v>
      </c>
    </row>
    <row r="11082" spans="1:2" ht="15" customHeight="1" x14ac:dyDescent="0.3">
      <c r="A11082" s="32">
        <v>267968</v>
      </c>
      <c r="B11082" s="86">
        <v>8</v>
      </c>
    </row>
    <row r="11083" spans="1:2" ht="15" customHeight="1" x14ac:dyDescent="0.3">
      <c r="A11083" s="32">
        <v>268000</v>
      </c>
      <c r="B11083" s="86">
        <v>5</v>
      </c>
    </row>
    <row r="11084" spans="1:2" ht="15" customHeight="1" x14ac:dyDescent="0.3">
      <c r="A11084" s="32">
        <v>268039</v>
      </c>
      <c r="B11084" s="86">
        <v>9</v>
      </c>
    </row>
    <row r="11085" spans="1:2" ht="15" customHeight="1" x14ac:dyDescent="0.3">
      <c r="A11085" s="32">
        <v>268054</v>
      </c>
      <c r="B11085" s="86">
        <v>9</v>
      </c>
    </row>
    <row r="11086" spans="1:2" ht="15" customHeight="1" x14ac:dyDescent="0.3">
      <c r="A11086" s="32">
        <v>268093</v>
      </c>
      <c r="B11086" s="86">
        <v>6</v>
      </c>
    </row>
    <row r="11087" spans="1:2" ht="15" customHeight="1" x14ac:dyDescent="0.3">
      <c r="A11087" s="32">
        <v>268124</v>
      </c>
      <c r="B11087" s="86">
        <v>8</v>
      </c>
    </row>
    <row r="11088" spans="1:2" ht="15" customHeight="1" x14ac:dyDescent="0.3">
      <c r="A11088" s="32">
        <v>268242</v>
      </c>
      <c r="B11088" s="86">
        <v>9</v>
      </c>
    </row>
    <row r="11089" spans="1:2" ht="15" customHeight="1" x14ac:dyDescent="0.3">
      <c r="A11089" s="32">
        <v>268261</v>
      </c>
      <c r="B11089" s="86">
        <v>12</v>
      </c>
    </row>
    <row r="11090" spans="1:2" ht="15" customHeight="1" x14ac:dyDescent="0.3">
      <c r="A11090" s="32">
        <v>268263</v>
      </c>
      <c r="B11090" s="86">
        <v>6</v>
      </c>
    </row>
    <row r="11091" spans="1:2" ht="15" customHeight="1" x14ac:dyDescent="0.3">
      <c r="A11091" s="32">
        <v>268292</v>
      </c>
      <c r="B11091" s="86">
        <v>14</v>
      </c>
    </row>
    <row r="11092" spans="1:2" ht="15" customHeight="1" x14ac:dyDescent="0.3">
      <c r="A11092" s="32">
        <v>268373</v>
      </c>
      <c r="B11092" s="86">
        <v>17</v>
      </c>
    </row>
    <row r="11093" spans="1:2" ht="15" customHeight="1" x14ac:dyDescent="0.3">
      <c r="A11093" s="32">
        <v>268396</v>
      </c>
      <c r="B11093" s="86">
        <v>12</v>
      </c>
    </row>
    <row r="11094" spans="1:2" ht="15" customHeight="1" x14ac:dyDescent="0.3">
      <c r="A11094" s="32">
        <v>268397</v>
      </c>
      <c r="B11094" s="86">
        <v>10</v>
      </c>
    </row>
    <row r="11095" spans="1:2" ht="15" customHeight="1" x14ac:dyDescent="0.3">
      <c r="A11095" s="32">
        <v>268432</v>
      </c>
      <c r="B11095" s="86">
        <v>16</v>
      </c>
    </row>
    <row r="11096" spans="1:2" ht="15" customHeight="1" x14ac:dyDescent="0.3">
      <c r="A11096" s="32">
        <v>268435</v>
      </c>
      <c r="B11096" s="86">
        <v>19</v>
      </c>
    </row>
    <row r="11097" spans="1:2" ht="15" customHeight="1" x14ac:dyDescent="0.3">
      <c r="A11097" s="32">
        <v>268445</v>
      </c>
      <c r="B11097" s="86">
        <v>5</v>
      </c>
    </row>
    <row r="11098" spans="1:2" ht="15" customHeight="1" x14ac:dyDescent="0.3">
      <c r="A11098" s="32">
        <v>268456</v>
      </c>
      <c r="B11098" s="86">
        <v>12</v>
      </c>
    </row>
    <row r="11099" spans="1:2" ht="15" customHeight="1" x14ac:dyDescent="0.3">
      <c r="A11099" s="32">
        <v>268492</v>
      </c>
      <c r="B11099" s="86">
        <v>8</v>
      </c>
    </row>
    <row r="11100" spans="1:2" ht="15" customHeight="1" x14ac:dyDescent="0.3">
      <c r="A11100" s="32">
        <v>268521</v>
      </c>
      <c r="B11100" s="86">
        <v>17</v>
      </c>
    </row>
    <row r="11101" spans="1:2" ht="15" customHeight="1" x14ac:dyDescent="0.3">
      <c r="A11101" s="32">
        <v>268557</v>
      </c>
      <c r="B11101" s="86">
        <v>2</v>
      </c>
    </row>
    <row r="11102" spans="1:2" ht="15" customHeight="1" x14ac:dyDescent="0.3">
      <c r="A11102" s="32">
        <v>268563</v>
      </c>
      <c r="B11102" s="86">
        <v>4</v>
      </c>
    </row>
    <row r="11103" spans="1:2" ht="15" customHeight="1" x14ac:dyDescent="0.3">
      <c r="A11103" s="32">
        <v>268577</v>
      </c>
      <c r="B11103" s="86">
        <v>5</v>
      </c>
    </row>
    <row r="11104" spans="1:2" ht="15" customHeight="1" x14ac:dyDescent="0.3">
      <c r="A11104" s="32">
        <v>268593</v>
      </c>
      <c r="B11104" s="86">
        <v>7</v>
      </c>
    </row>
    <row r="11105" spans="1:2" ht="15" customHeight="1" x14ac:dyDescent="0.3">
      <c r="A11105" s="32">
        <v>268636</v>
      </c>
      <c r="B11105" s="86">
        <v>4</v>
      </c>
    </row>
    <row r="11106" spans="1:2" ht="15" customHeight="1" x14ac:dyDescent="0.3">
      <c r="A11106" s="32">
        <v>268647</v>
      </c>
      <c r="B11106" s="86">
        <v>5</v>
      </c>
    </row>
    <row r="11107" spans="1:2" ht="15" customHeight="1" x14ac:dyDescent="0.3">
      <c r="A11107" s="32">
        <v>268704</v>
      </c>
      <c r="B11107" s="86">
        <v>14</v>
      </c>
    </row>
    <row r="11108" spans="1:2" ht="15" customHeight="1" x14ac:dyDescent="0.3">
      <c r="A11108" s="32">
        <v>268760</v>
      </c>
      <c r="B11108" s="86">
        <v>2</v>
      </c>
    </row>
    <row r="11109" spans="1:2" ht="15" customHeight="1" x14ac:dyDescent="0.3">
      <c r="A11109" s="32">
        <v>268766</v>
      </c>
      <c r="B11109" s="86">
        <v>2</v>
      </c>
    </row>
    <row r="11110" spans="1:2" ht="15" customHeight="1" x14ac:dyDescent="0.3">
      <c r="A11110" s="32">
        <v>268779</v>
      </c>
      <c r="B11110" s="86">
        <v>5</v>
      </c>
    </row>
    <row r="11111" spans="1:2" ht="15" customHeight="1" x14ac:dyDescent="0.3">
      <c r="A11111" s="32">
        <v>268780</v>
      </c>
      <c r="B11111" s="86">
        <v>7</v>
      </c>
    </row>
    <row r="11112" spans="1:2" ht="15" customHeight="1" x14ac:dyDescent="0.3">
      <c r="A11112" s="32">
        <v>268782</v>
      </c>
      <c r="B11112" s="86">
        <v>8</v>
      </c>
    </row>
    <row r="11113" spans="1:2" ht="15" customHeight="1" x14ac:dyDescent="0.3">
      <c r="A11113" s="32">
        <v>268816</v>
      </c>
      <c r="B11113" s="86">
        <v>12</v>
      </c>
    </row>
    <row r="11114" spans="1:2" ht="15" customHeight="1" x14ac:dyDescent="0.3">
      <c r="A11114" s="32">
        <v>268836</v>
      </c>
      <c r="B11114" s="86">
        <v>15</v>
      </c>
    </row>
    <row r="11115" spans="1:2" ht="15" customHeight="1" x14ac:dyDescent="0.3">
      <c r="A11115" s="32">
        <v>268847</v>
      </c>
      <c r="B11115" s="86">
        <v>10</v>
      </c>
    </row>
    <row r="11116" spans="1:2" ht="15" customHeight="1" x14ac:dyDescent="0.3">
      <c r="A11116" s="32">
        <v>268850</v>
      </c>
      <c r="B11116" s="86">
        <v>17</v>
      </c>
    </row>
    <row r="11117" spans="1:2" ht="15" customHeight="1" x14ac:dyDescent="0.3">
      <c r="A11117" s="32">
        <v>268894</v>
      </c>
      <c r="B11117" s="86">
        <v>7</v>
      </c>
    </row>
    <row r="11118" spans="1:2" ht="15" customHeight="1" x14ac:dyDescent="0.3">
      <c r="A11118" s="32">
        <v>268905</v>
      </c>
      <c r="B11118" s="86">
        <v>3</v>
      </c>
    </row>
    <row r="11119" spans="1:2" ht="15" customHeight="1" x14ac:dyDescent="0.3">
      <c r="A11119" s="32">
        <v>268909</v>
      </c>
      <c r="B11119" s="86">
        <v>10</v>
      </c>
    </row>
    <row r="11120" spans="1:2" ht="15" customHeight="1" x14ac:dyDescent="0.3">
      <c r="A11120" s="32">
        <v>268917</v>
      </c>
      <c r="B11120" s="86">
        <v>15</v>
      </c>
    </row>
    <row r="11121" spans="1:2" ht="15" customHeight="1" x14ac:dyDescent="0.3">
      <c r="A11121" s="32">
        <v>268942</v>
      </c>
      <c r="B11121" s="86">
        <v>7</v>
      </c>
    </row>
    <row r="11122" spans="1:2" ht="15" customHeight="1" x14ac:dyDescent="0.3">
      <c r="A11122" s="32">
        <v>268952</v>
      </c>
      <c r="B11122" s="86">
        <v>2</v>
      </c>
    </row>
    <row r="11123" spans="1:2" ht="15" customHeight="1" x14ac:dyDescent="0.3">
      <c r="A11123" s="32">
        <v>268960</v>
      </c>
      <c r="B11123" s="86">
        <v>4</v>
      </c>
    </row>
    <row r="11124" spans="1:2" ht="15" customHeight="1" x14ac:dyDescent="0.3">
      <c r="A11124" s="32">
        <v>268979</v>
      </c>
      <c r="B11124" s="86">
        <v>7</v>
      </c>
    </row>
    <row r="11125" spans="1:2" ht="15" customHeight="1" x14ac:dyDescent="0.3">
      <c r="A11125" s="32">
        <v>268982</v>
      </c>
      <c r="B11125" s="86">
        <v>3</v>
      </c>
    </row>
    <row r="11126" spans="1:2" ht="15" customHeight="1" x14ac:dyDescent="0.3">
      <c r="A11126" s="32">
        <v>269035</v>
      </c>
      <c r="B11126" s="86">
        <v>9</v>
      </c>
    </row>
    <row r="11127" spans="1:2" ht="15" customHeight="1" x14ac:dyDescent="0.3">
      <c r="A11127" s="32">
        <v>269069</v>
      </c>
      <c r="B11127" s="86">
        <v>11</v>
      </c>
    </row>
    <row r="11128" spans="1:2" ht="15" customHeight="1" x14ac:dyDescent="0.3">
      <c r="A11128" s="32">
        <v>269077</v>
      </c>
      <c r="B11128" s="86">
        <v>2</v>
      </c>
    </row>
    <row r="11129" spans="1:2" ht="15" customHeight="1" x14ac:dyDescent="0.3">
      <c r="A11129" s="32">
        <v>269079</v>
      </c>
      <c r="B11129" s="86">
        <v>2</v>
      </c>
    </row>
    <row r="11130" spans="1:2" ht="15" customHeight="1" x14ac:dyDescent="0.3">
      <c r="A11130" s="32">
        <v>269182</v>
      </c>
      <c r="B11130" s="86">
        <v>15</v>
      </c>
    </row>
    <row r="11131" spans="1:2" ht="15" customHeight="1" x14ac:dyDescent="0.3">
      <c r="A11131" s="32">
        <v>269200</v>
      </c>
      <c r="B11131" s="86">
        <v>17</v>
      </c>
    </row>
    <row r="11132" spans="1:2" ht="15" customHeight="1" x14ac:dyDescent="0.3">
      <c r="A11132" s="32">
        <v>269202</v>
      </c>
      <c r="B11132" s="86">
        <v>11</v>
      </c>
    </row>
    <row r="11133" spans="1:2" ht="15" customHeight="1" x14ac:dyDescent="0.3">
      <c r="A11133" s="32">
        <v>269221</v>
      </c>
      <c r="B11133" s="86">
        <v>6</v>
      </c>
    </row>
    <row r="11134" spans="1:2" ht="15" customHeight="1" x14ac:dyDescent="0.3">
      <c r="A11134" s="32">
        <v>269247</v>
      </c>
      <c r="B11134" s="86">
        <v>7</v>
      </c>
    </row>
    <row r="11135" spans="1:2" ht="15" customHeight="1" x14ac:dyDescent="0.3">
      <c r="A11135" s="32">
        <v>269249</v>
      </c>
      <c r="B11135" s="86">
        <v>9</v>
      </c>
    </row>
    <row r="11136" spans="1:2" ht="15" customHeight="1" x14ac:dyDescent="0.3">
      <c r="A11136" s="32">
        <v>269303</v>
      </c>
      <c r="B11136" s="86">
        <v>14</v>
      </c>
    </row>
    <row r="11137" spans="1:2" ht="15" customHeight="1" x14ac:dyDescent="0.3">
      <c r="A11137" s="32">
        <v>269308</v>
      </c>
      <c r="B11137" s="86">
        <v>6</v>
      </c>
    </row>
    <row r="11138" spans="1:2" ht="15" customHeight="1" x14ac:dyDescent="0.3">
      <c r="A11138" s="32">
        <v>269328</v>
      </c>
      <c r="B11138" s="86">
        <v>11</v>
      </c>
    </row>
    <row r="11139" spans="1:2" ht="15" customHeight="1" x14ac:dyDescent="0.3">
      <c r="A11139" s="32">
        <v>269336</v>
      </c>
      <c r="B11139" s="86">
        <v>6</v>
      </c>
    </row>
    <row r="11140" spans="1:2" ht="15" customHeight="1" x14ac:dyDescent="0.3">
      <c r="A11140" s="32">
        <v>269341</v>
      </c>
      <c r="B11140" s="86">
        <v>8</v>
      </c>
    </row>
    <row r="11141" spans="1:2" ht="15" customHeight="1" x14ac:dyDescent="0.3">
      <c r="A11141" s="32">
        <v>269357</v>
      </c>
      <c r="B11141" s="86">
        <v>2</v>
      </c>
    </row>
    <row r="11142" spans="1:2" ht="15" customHeight="1" x14ac:dyDescent="0.3">
      <c r="A11142" s="32">
        <v>269405</v>
      </c>
      <c r="B11142" s="86">
        <v>1</v>
      </c>
    </row>
    <row r="11143" spans="1:2" ht="15" customHeight="1" x14ac:dyDescent="0.3">
      <c r="A11143" s="32">
        <v>269473</v>
      </c>
      <c r="B11143" s="86">
        <v>8</v>
      </c>
    </row>
    <row r="11144" spans="1:2" ht="15" customHeight="1" x14ac:dyDescent="0.3">
      <c r="A11144" s="32">
        <v>269476</v>
      </c>
      <c r="B11144" s="86">
        <v>10</v>
      </c>
    </row>
    <row r="11145" spans="1:2" ht="15" customHeight="1" x14ac:dyDescent="0.3">
      <c r="A11145" s="32">
        <v>269482</v>
      </c>
      <c r="B11145" s="86">
        <v>22</v>
      </c>
    </row>
    <row r="11146" spans="1:2" ht="15" customHeight="1" x14ac:dyDescent="0.3">
      <c r="A11146" s="32">
        <v>269484</v>
      </c>
      <c r="B11146" s="86">
        <v>22</v>
      </c>
    </row>
    <row r="11147" spans="1:2" ht="15" customHeight="1" x14ac:dyDescent="0.3">
      <c r="A11147" s="32">
        <v>269538</v>
      </c>
      <c r="B11147" s="86">
        <v>8</v>
      </c>
    </row>
    <row r="11148" spans="1:2" ht="15" customHeight="1" x14ac:dyDescent="0.3">
      <c r="A11148" s="32">
        <v>269546</v>
      </c>
      <c r="B11148" s="86">
        <v>11</v>
      </c>
    </row>
    <row r="11149" spans="1:2" ht="15" customHeight="1" x14ac:dyDescent="0.3">
      <c r="A11149" s="32">
        <v>269606</v>
      </c>
      <c r="B11149" s="86">
        <v>13</v>
      </c>
    </row>
    <row r="11150" spans="1:2" ht="15" customHeight="1" x14ac:dyDescent="0.3">
      <c r="A11150" s="32">
        <v>269618</v>
      </c>
      <c r="B11150" s="86">
        <v>6</v>
      </c>
    </row>
    <row r="11151" spans="1:2" ht="15" customHeight="1" x14ac:dyDescent="0.3">
      <c r="A11151" s="32">
        <v>269636</v>
      </c>
      <c r="B11151" s="86">
        <v>8</v>
      </c>
    </row>
    <row r="11152" spans="1:2" ht="15" customHeight="1" x14ac:dyDescent="0.3">
      <c r="A11152" s="32">
        <v>269684</v>
      </c>
      <c r="B11152" s="86">
        <v>9</v>
      </c>
    </row>
    <row r="11153" spans="1:2" ht="15" customHeight="1" x14ac:dyDescent="0.3">
      <c r="A11153" s="32">
        <v>269711</v>
      </c>
      <c r="B11153" s="86">
        <v>2</v>
      </c>
    </row>
    <row r="11154" spans="1:2" ht="15" customHeight="1" x14ac:dyDescent="0.3">
      <c r="A11154" s="32">
        <v>269721</v>
      </c>
      <c r="B11154" s="86">
        <v>20</v>
      </c>
    </row>
    <row r="11155" spans="1:2" ht="15" customHeight="1" x14ac:dyDescent="0.3">
      <c r="A11155" s="32">
        <v>269764</v>
      </c>
      <c r="B11155" s="86">
        <v>8</v>
      </c>
    </row>
    <row r="11156" spans="1:2" ht="15" customHeight="1" x14ac:dyDescent="0.3">
      <c r="A11156" s="32">
        <v>269789</v>
      </c>
      <c r="B11156" s="86">
        <v>8</v>
      </c>
    </row>
    <row r="11157" spans="1:2" ht="15" customHeight="1" x14ac:dyDescent="0.3">
      <c r="A11157" s="32">
        <v>269796</v>
      </c>
      <c r="B11157" s="86">
        <v>18</v>
      </c>
    </row>
    <row r="11158" spans="1:2" ht="15" customHeight="1" x14ac:dyDescent="0.3">
      <c r="A11158" s="32">
        <v>269810</v>
      </c>
      <c r="B11158" s="86">
        <v>11</v>
      </c>
    </row>
    <row r="11159" spans="1:2" ht="15" customHeight="1" x14ac:dyDescent="0.3">
      <c r="A11159" s="32">
        <v>269839</v>
      </c>
      <c r="B11159" s="86">
        <v>8</v>
      </c>
    </row>
    <row r="11160" spans="1:2" ht="15" customHeight="1" x14ac:dyDescent="0.3">
      <c r="A11160" s="32">
        <v>269862</v>
      </c>
      <c r="B11160" s="86">
        <v>16</v>
      </c>
    </row>
    <row r="11161" spans="1:2" ht="15" customHeight="1" x14ac:dyDescent="0.3">
      <c r="A11161" s="32">
        <v>269918</v>
      </c>
      <c r="B11161" s="86">
        <v>7</v>
      </c>
    </row>
    <row r="11162" spans="1:2" ht="15" customHeight="1" x14ac:dyDescent="0.3">
      <c r="A11162" s="32">
        <v>269929</v>
      </c>
      <c r="B11162" s="86">
        <v>11</v>
      </c>
    </row>
    <row r="11163" spans="1:2" ht="15" customHeight="1" x14ac:dyDescent="0.3">
      <c r="A11163" s="32">
        <v>269958</v>
      </c>
      <c r="B11163" s="86">
        <v>13</v>
      </c>
    </row>
    <row r="11164" spans="1:2" ht="15" customHeight="1" x14ac:dyDescent="0.3">
      <c r="A11164" s="32">
        <v>270041</v>
      </c>
      <c r="B11164" s="86">
        <v>1</v>
      </c>
    </row>
    <row r="11165" spans="1:2" ht="15" customHeight="1" x14ac:dyDescent="0.3">
      <c r="A11165" s="32">
        <v>270045</v>
      </c>
      <c r="B11165" s="86">
        <v>19</v>
      </c>
    </row>
    <row r="11166" spans="1:2" ht="15" customHeight="1" x14ac:dyDescent="0.3">
      <c r="A11166" s="32">
        <v>270048</v>
      </c>
      <c r="B11166" s="86">
        <v>15</v>
      </c>
    </row>
    <row r="11167" spans="1:2" ht="15" customHeight="1" x14ac:dyDescent="0.3">
      <c r="A11167" s="32">
        <v>270053</v>
      </c>
      <c r="B11167" s="86">
        <v>5</v>
      </c>
    </row>
    <row r="11168" spans="1:2" ht="15" customHeight="1" x14ac:dyDescent="0.3">
      <c r="A11168" s="32">
        <v>270058</v>
      </c>
      <c r="B11168" s="86">
        <v>6</v>
      </c>
    </row>
    <row r="11169" spans="1:2" ht="15" customHeight="1" x14ac:dyDescent="0.3">
      <c r="A11169" s="32">
        <v>270059</v>
      </c>
      <c r="B11169" s="86">
        <v>16</v>
      </c>
    </row>
    <row r="11170" spans="1:2" ht="15" customHeight="1" x14ac:dyDescent="0.3">
      <c r="A11170" s="32">
        <v>270145</v>
      </c>
      <c r="B11170" s="86">
        <v>1</v>
      </c>
    </row>
    <row r="11171" spans="1:2" ht="15" customHeight="1" x14ac:dyDescent="0.3">
      <c r="A11171" s="32">
        <v>270162</v>
      </c>
      <c r="B11171" s="86">
        <v>9</v>
      </c>
    </row>
    <row r="11172" spans="1:2" ht="15" customHeight="1" x14ac:dyDescent="0.3">
      <c r="A11172" s="32">
        <v>270180</v>
      </c>
      <c r="B11172" s="86">
        <v>11</v>
      </c>
    </row>
    <row r="11173" spans="1:2" ht="15" customHeight="1" x14ac:dyDescent="0.3">
      <c r="A11173" s="32">
        <v>270185</v>
      </c>
      <c r="B11173" s="86">
        <v>9</v>
      </c>
    </row>
    <row r="11174" spans="1:2" ht="15" customHeight="1" x14ac:dyDescent="0.3">
      <c r="A11174" s="32">
        <v>270196</v>
      </c>
      <c r="B11174" s="86">
        <v>3</v>
      </c>
    </row>
    <row r="11175" spans="1:2" ht="15" customHeight="1" x14ac:dyDescent="0.3">
      <c r="A11175" s="32">
        <v>270210</v>
      </c>
      <c r="B11175" s="86">
        <v>12</v>
      </c>
    </row>
    <row r="11176" spans="1:2" ht="15" customHeight="1" x14ac:dyDescent="0.3">
      <c r="A11176" s="32">
        <v>270227</v>
      </c>
      <c r="B11176" s="86">
        <v>24</v>
      </c>
    </row>
    <row r="11177" spans="1:2" ht="15" customHeight="1" x14ac:dyDescent="0.3">
      <c r="A11177" s="32">
        <v>270272</v>
      </c>
      <c r="B11177" s="86">
        <v>12</v>
      </c>
    </row>
    <row r="11178" spans="1:2" ht="15" customHeight="1" x14ac:dyDescent="0.3">
      <c r="A11178" s="32">
        <v>270321</v>
      </c>
      <c r="B11178" s="86">
        <v>19</v>
      </c>
    </row>
    <row r="11179" spans="1:2" ht="15" customHeight="1" x14ac:dyDescent="0.3">
      <c r="A11179" s="32">
        <v>270380</v>
      </c>
      <c r="B11179" s="86">
        <v>6</v>
      </c>
    </row>
    <row r="11180" spans="1:2" ht="15" customHeight="1" x14ac:dyDescent="0.3">
      <c r="A11180" s="32">
        <v>270454</v>
      </c>
      <c r="B11180" s="86">
        <v>17</v>
      </c>
    </row>
    <row r="11181" spans="1:2" ht="15" customHeight="1" x14ac:dyDescent="0.3">
      <c r="A11181" s="32">
        <v>270482</v>
      </c>
      <c r="B11181" s="86">
        <v>12</v>
      </c>
    </row>
    <row r="11182" spans="1:2" ht="15" customHeight="1" x14ac:dyDescent="0.3">
      <c r="A11182" s="32">
        <v>270488</v>
      </c>
      <c r="B11182" s="86">
        <v>12</v>
      </c>
    </row>
    <row r="11183" spans="1:2" ht="15" customHeight="1" x14ac:dyDescent="0.3">
      <c r="A11183" s="32">
        <v>270559</v>
      </c>
      <c r="B11183" s="86">
        <v>16</v>
      </c>
    </row>
    <row r="11184" spans="1:2" ht="15" customHeight="1" x14ac:dyDescent="0.3">
      <c r="A11184" s="32">
        <v>270566</v>
      </c>
      <c r="B11184" s="86">
        <v>8</v>
      </c>
    </row>
    <row r="11185" spans="1:2" ht="15" customHeight="1" x14ac:dyDescent="0.3">
      <c r="A11185" s="32">
        <v>270569</v>
      </c>
      <c r="B11185" s="86">
        <v>4</v>
      </c>
    </row>
    <row r="11186" spans="1:2" ht="15" customHeight="1" x14ac:dyDescent="0.3">
      <c r="A11186" s="32">
        <v>270574</v>
      </c>
      <c r="B11186" s="86">
        <v>5</v>
      </c>
    </row>
    <row r="11187" spans="1:2" ht="15" customHeight="1" x14ac:dyDescent="0.3">
      <c r="A11187" s="32">
        <v>270576</v>
      </c>
      <c r="B11187" s="86">
        <v>15</v>
      </c>
    </row>
    <row r="11188" spans="1:2" ht="15" customHeight="1" x14ac:dyDescent="0.3">
      <c r="A11188" s="32">
        <v>270577</v>
      </c>
      <c r="B11188" s="86">
        <v>3</v>
      </c>
    </row>
    <row r="11189" spans="1:2" ht="15" customHeight="1" x14ac:dyDescent="0.3">
      <c r="A11189" s="32">
        <v>270594</v>
      </c>
      <c r="B11189" s="86">
        <v>16</v>
      </c>
    </row>
    <row r="11190" spans="1:2" ht="15" customHeight="1" x14ac:dyDescent="0.3">
      <c r="A11190" s="32">
        <v>270597</v>
      </c>
      <c r="B11190" s="86">
        <v>5</v>
      </c>
    </row>
    <row r="11191" spans="1:2" ht="15" customHeight="1" x14ac:dyDescent="0.3">
      <c r="A11191" s="32">
        <v>270599</v>
      </c>
      <c r="B11191" s="86">
        <v>12</v>
      </c>
    </row>
    <row r="11192" spans="1:2" ht="15" customHeight="1" x14ac:dyDescent="0.3">
      <c r="A11192" s="32">
        <v>270607</v>
      </c>
      <c r="B11192" s="86">
        <v>8</v>
      </c>
    </row>
    <row r="11193" spans="1:2" ht="15" customHeight="1" x14ac:dyDescent="0.3">
      <c r="A11193" s="32">
        <v>270633</v>
      </c>
      <c r="B11193" s="86">
        <v>10</v>
      </c>
    </row>
    <row r="11194" spans="1:2" ht="15" customHeight="1" x14ac:dyDescent="0.3">
      <c r="A11194" s="32">
        <v>270641</v>
      </c>
      <c r="B11194" s="86">
        <v>14</v>
      </c>
    </row>
    <row r="11195" spans="1:2" ht="15" customHeight="1" x14ac:dyDescent="0.3">
      <c r="A11195" s="32">
        <v>270646</v>
      </c>
      <c r="B11195" s="86">
        <v>14</v>
      </c>
    </row>
    <row r="11196" spans="1:2" ht="15" customHeight="1" x14ac:dyDescent="0.3">
      <c r="A11196" s="32">
        <v>270650</v>
      </c>
      <c r="B11196" s="86">
        <v>19</v>
      </c>
    </row>
    <row r="11197" spans="1:2" ht="15" customHeight="1" x14ac:dyDescent="0.3">
      <c r="A11197" s="32">
        <v>270672</v>
      </c>
      <c r="B11197" s="86">
        <v>21</v>
      </c>
    </row>
    <row r="11198" spans="1:2" ht="15" customHeight="1" x14ac:dyDescent="0.3">
      <c r="A11198" s="32">
        <v>270692</v>
      </c>
      <c r="B11198" s="86">
        <v>18</v>
      </c>
    </row>
    <row r="11199" spans="1:2" ht="15" customHeight="1" x14ac:dyDescent="0.3">
      <c r="A11199" s="32">
        <v>270741</v>
      </c>
      <c r="B11199" s="86">
        <v>1</v>
      </c>
    </row>
    <row r="11200" spans="1:2" ht="15" customHeight="1" x14ac:dyDescent="0.3">
      <c r="A11200" s="32">
        <v>270765</v>
      </c>
      <c r="B11200" s="86">
        <v>10</v>
      </c>
    </row>
    <row r="11201" spans="1:2" ht="15" customHeight="1" x14ac:dyDescent="0.3">
      <c r="A11201" s="32">
        <v>270776</v>
      </c>
      <c r="B11201" s="86">
        <v>3</v>
      </c>
    </row>
    <row r="11202" spans="1:2" ht="15" customHeight="1" x14ac:dyDescent="0.3">
      <c r="A11202" s="32">
        <v>270782</v>
      </c>
      <c r="B11202" s="86">
        <v>14</v>
      </c>
    </row>
    <row r="11203" spans="1:2" ht="15" customHeight="1" x14ac:dyDescent="0.3">
      <c r="A11203" s="32">
        <v>270791</v>
      </c>
      <c r="B11203" s="86">
        <v>3</v>
      </c>
    </row>
    <row r="11204" spans="1:2" ht="15" customHeight="1" x14ac:dyDescent="0.3">
      <c r="A11204" s="32">
        <v>270797</v>
      </c>
      <c r="B11204" s="86">
        <v>23</v>
      </c>
    </row>
    <row r="11205" spans="1:2" ht="15" customHeight="1" x14ac:dyDescent="0.3">
      <c r="A11205" s="32">
        <v>270801</v>
      </c>
      <c r="B11205" s="86">
        <v>19</v>
      </c>
    </row>
    <row r="11206" spans="1:2" ht="15" customHeight="1" x14ac:dyDescent="0.3">
      <c r="A11206" s="32">
        <v>270804</v>
      </c>
      <c r="B11206" s="86">
        <v>4</v>
      </c>
    </row>
    <row r="11207" spans="1:2" ht="15" customHeight="1" x14ac:dyDescent="0.3">
      <c r="A11207" s="32">
        <v>270816</v>
      </c>
      <c r="B11207" s="86">
        <v>11</v>
      </c>
    </row>
    <row r="11208" spans="1:2" ht="15" customHeight="1" x14ac:dyDescent="0.3">
      <c r="A11208" s="32">
        <v>270840</v>
      </c>
      <c r="B11208" s="86">
        <v>8</v>
      </c>
    </row>
    <row r="11209" spans="1:2" ht="15" customHeight="1" x14ac:dyDescent="0.3">
      <c r="A11209" s="32">
        <v>270851</v>
      </c>
      <c r="B11209" s="86">
        <v>14</v>
      </c>
    </row>
    <row r="11210" spans="1:2" ht="15" customHeight="1" x14ac:dyDescent="0.3">
      <c r="A11210" s="32">
        <v>270852</v>
      </c>
      <c r="B11210" s="86">
        <v>16</v>
      </c>
    </row>
    <row r="11211" spans="1:2" ht="15" customHeight="1" x14ac:dyDescent="0.3">
      <c r="A11211" s="32">
        <v>270867</v>
      </c>
      <c r="B11211" s="86">
        <v>1</v>
      </c>
    </row>
    <row r="11212" spans="1:2" ht="15" customHeight="1" x14ac:dyDescent="0.3">
      <c r="A11212" s="32">
        <v>270909</v>
      </c>
      <c r="B11212" s="86">
        <v>21</v>
      </c>
    </row>
    <row r="11213" spans="1:2" ht="15" customHeight="1" x14ac:dyDescent="0.3">
      <c r="A11213" s="32">
        <v>270984</v>
      </c>
      <c r="B11213" s="86">
        <v>7</v>
      </c>
    </row>
    <row r="11214" spans="1:2" ht="15" customHeight="1" x14ac:dyDescent="0.3">
      <c r="A11214" s="32">
        <v>271029</v>
      </c>
      <c r="B11214" s="86">
        <v>5</v>
      </c>
    </row>
    <row r="11215" spans="1:2" ht="15" customHeight="1" x14ac:dyDescent="0.3">
      <c r="A11215" s="32">
        <v>271045</v>
      </c>
      <c r="B11215" s="86">
        <v>14</v>
      </c>
    </row>
    <row r="11216" spans="1:2" ht="15" customHeight="1" x14ac:dyDescent="0.3">
      <c r="A11216" s="32">
        <v>271050</v>
      </c>
      <c r="B11216" s="86">
        <v>11</v>
      </c>
    </row>
    <row r="11217" spans="1:2" ht="15" customHeight="1" x14ac:dyDescent="0.3">
      <c r="A11217" s="32">
        <v>271118</v>
      </c>
      <c r="B11217" s="86">
        <v>11</v>
      </c>
    </row>
    <row r="11218" spans="1:2" ht="15" customHeight="1" x14ac:dyDescent="0.3">
      <c r="A11218" s="32">
        <v>271126</v>
      </c>
      <c r="B11218" s="86">
        <v>17</v>
      </c>
    </row>
    <row r="11219" spans="1:2" ht="15" customHeight="1" x14ac:dyDescent="0.3">
      <c r="A11219" s="32">
        <v>271130</v>
      </c>
      <c r="B11219" s="86">
        <v>7</v>
      </c>
    </row>
    <row r="11220" spans="1:2" ht="15" customHeight="1" x14ac:dyDescent="0.3">
      <c r="A11220" s="32">
        <v>271156</v>
      </c>
      <c r="B11220" s="86">
        <v>18</v>
      </c>
    </row>
    <row r="11221" spans="1:2" ht="15" customHeight="1" x14ac:dyDescent="0.3">
      <c r="A11221" s="32">
        <v>271168</v>
      </c>
      <c r="B11221" s="86">
        <v>28</v>
      </c>
    </row>
    <row r="11222" spans="1:2" ht="15" customHeight="1" x14ac:dyDescent="0.3">
      <c r="A11222" s="32">
        <v>271232</v>
      </c>
      <c r="B11222" s="86">
        <v>9</v>
      </c>
    </row>
    <row r="11223" spans="1:2" ht="15" customHeight="1" x14ac:dyDescent="0.3">
      <c r="A11223" s="32">
        <v>271243</v>
      </c>
      <c r="B11223" s="86">
        <v>20</v>
      </c>
    </row>
    <row r="11224" spans="1:2" ht="15" customHeight="1" x14ac:dyDescent="0.3">
      <c r="A11224" s="32">
        <v>271247</v>
      </c>
      <c r="B11224" s="86">
        <v>13</v>
      </c>
    </row>
    <row r="11225" spans="1:2" ht="15" customHeight="1" x14ac:dyDescent="0.3">
      <c r="A11225" s="32">
        <v>271260</v>
      </c>
      <c r="B11225" s="86">
        <v>12</v>
      </c>
    </row>
    <row r="11226" spans="1:2" ht="15" customHeight="1" x14ac:dyDescent="0.3">
      <c r="A11226" s="32">
        <v>271276</v>
      </c>
      <c r="B11226" s="86">
        <v>2</v>
      </c>
    </row>
    <row r="11227" spans="1:2" ht="15" customHeight="1" x14ac:dyDescent="0.3">
      <c r="A11227" s="32">
        <v>271278</v>
      </c>
      <c r="B11227" s="86">
        <v>8</v>
      </c>
    </row>
    <row r="11228" spans="1:2" ht="15" customHeight="1" x14ac:dyDescent="0.3">
      <c r="A11228" s="32">
        <v>271282</v>
      </c>
      <c r="B11228" s="86">
        <v>8</v>
      </c>
    </row>
    <row r="11229" spans="1:2" ht="15" customHeight="1" x14ac:dyDescent="0.3">
      <c r="A11229" s="32">
        <v>271313</v>
      </c>
      <c r="B11229" s="86">
        <v>9</v>
      </c>
    </row>
    <row r="11230" spans="1:2" ht="15" customHeight="1" x14ac:dyDescent="0.3">
      <c r="A11230" s="32">
        <v>271317</v>
      </c>
      <c r="B11230" s="86">
        <v>5</v>
      </c>
    </row>
    <row r="11231" spans="1:2" ht="15" customHeight="1" x14ac:dyDescent="0.3">
      <c r="A11231" s="32">
        <v>271321</v>
      </c>
      <c r="B11231" s="86">
        <v>3</v>
      </c>
    </row>
    <row r="11232" spans="1:2" ht="15" customHeight="1" x14ac:dyDescent="0.3">
      <c r="A11232" s="32">
        <v>271359</v>
      </c>
      <c r="B11232" s="86">
        <v>11</v>
      </c>
    </row>
    <row r="11233" spans="1:2" ht="15" customHeight="1" x14ac:dyDescent="0.3">
      <c r="A11233" s="32">
        <v>271366</v>
      </c>
      <c r="B11233" s="86">
        <v>16</v>
      </c>
    </row>
    <row r="11234" spans="1:2" ht="15" customHeight="1" x14ac:dyDescent="0.3">
      <c r="A11234" s="32">
        <v>271369</v>
      </c>
      <c r="B11234" s="86">
        <v>15</v>
      </c>
    </row>
    <row r="11235" spans="1:2" ht="15" customHeight="1" x14ac:dyDescent="0.3">
      <c r="A11235" s="32">
        <v>271403</v>
      </c>
      <c r="B11235" s="86">
        <v>15</v>
      </c>
    </row>
    <row r="11236" spans="1:2" ht="15" customHeight="1" x14ac:dyDescent="0.3">
      <c r="A11236" s="32">
        <v>271417</v>
      </c>
      <c r="B11236" s="86">
        <v>11</v>
      </c>
    </row>
    <row r="11237" spans="1:2" ht="15" customHeight="1" x14ac:dyDescent="0.3">
      <c r="A11237" s="32">
        <v>271473</v>
      </c>
      <c r="B11237" s="86">
        <v>7</v>
      </c>
    </row>
    <row r="11238" spans="1:2" ht="15" customHeight="1" x14ac:dyDescent="0.3">
      <c r="A11238" s="32">
        <v>271479</v>
      </c>
      <c r="B11238" s="86">
        <v>12</v>
      </c>
    </row>
    <row r="11239" spans="1:2" ht="15" customHeight="1" x14ac:dyDescent="0.3">
      <c r="A11239" s="32">
        <v>271482</v>
      </c>
      <c r="B11239" s="86">
        <v>17</v>
      </c>
    </row>
    <row r="11240" spans="1:2" ht="15" customHeight="1" x14ac:dyDescent="0.3">
      <c r="A11240" s="32">
        <v>271485</v>
      </c>
      <c r="B11240" s="86">
        <v>6</v>
      </c>
    </row>
    <row r="11241" spans="1:2" ht="15" customHeight="1" x14ac:dyDescent="0.3">
      <c r="A11241" s="32">
        <v>271514</v>
      </c>
      <c r="B11241" s="86">
        <v>14</v>
      </c>
    </row>
    <row r="11242" spans="1:2" ht="15" customHeight="1" x14ac:dyDescent="0.3">
      <c r="A11242" s="32">
        <v>271522</v>
      </c>
      <c r="B11242" s="86">
        <v>20</v>
      </c>
    </row>
    <row r="11243" spans="1:2" ht="15" customHeight="1" x14ac:dyDescent="0.3">
      <c r="A11243" s="32">
        <v>271527</v>
      </c>
      <c r="B11243" s="86">
        <v>21</v>
      </c>
    </row>
    <row r="11244" spans="1:2" ht="15" customHeight="1" x14ac:dyDescent="0.3">
      <c r="A11244" s="32">
        <v>271540</v>
      </c>
      <c r="B11244" s="86">
        <v>20</v>
      </c>
    </row>
    <row r="11245" spans="1:2" ht="15" customHeight="1" x14ac:dyDescent="0.3">
      <c r="A11245" s="32">
        <v>271549</v>
      </c>
      <c r="B11245" s="86">
        <v>11</v>
      </c>
    </row>
    <row r="11246" spans="1:2" ht="15" customHeight="1" x14ac:dyDescent="0.3">
      <c r="A11246" s="32">
        <v>271611</v>
      </c>
      <c r="B11246" s="86">
        <v>16</v>
      </c>
    </row>
    <row r="11247" spans="1:2" ht="15" customHeight="1" x14ac:dyDescent="0.3">
      <c r="A11247" s="32">
        <v>271677</v>
      </c>
      <c r="B11247" s="86">
        <v>7</v>
      </c>
    </row>
    <row r="11248" spans="1:2" ht="15" customHeight="1" x14ac:dyDescent="0.3">
      <c r="A11248" s="32">
        <v>271696</v>
      </c>
      <c r="B11248" s="86">
        <v>1</v>
      </c>
    </row>
    <row r="11249" spans="1:2" ht="15" customHeight="1" x14ac:dyDescent="0.3">
      <c r="A11249" s="32">
        <v>271723</v>
      </c>
      <c r="B11249" s="86">
        <v>4</v>
      </c>
    </row>
    <row r="11250" spans="1:2" ht="15" customHeight="1" x14ac:dyDescent="0.3">
      <c r="A11250" s="32">
        <v>271808</v>
      </c>
      <c r="B11250" s="86">
        <v>9</v>
      </c>
    </row>
    <row r="11251" spans="1:2" ht="15" customHeight="1" x14ac:dyDescent="0.3">
      <c r="A11251" s="32">
        <v>271906</v>
      </c>
      <c r="B11251" s="86">
        <v>8</v>
      </c>
    </row>
    <row r="11252" spans="1:2" ht="15" customHeight="1" x14ac:dyDescent="0.3">
      <c r="A11252" s="32">
        <v>271940</v>
      </c>
      <c r="B11252" s="86">
        <v>17</v>
      </c>
    </row>
    <row r="11253" spans="1:2" ht="15" customHeight="1" x14ac:dyDescent="0.3">
      <c r="A11253" s="32">
        <v>271948</v>
      </c>
      <c r="B11253" s="86">
        <v>15</v>
      </c>
    </row>
    <row r="11254" spans="1:2" ht="15" customHeight="1" x14ac:dyDescent="0.3">
      <c r="A11254" s="32">
        <v>271954</v>
      </c>
      <c r="B11254" s="86">
        <v>9</v>
      </c>
    </row>
    <row r="11255" spans="1:2" ht="15" customHeight="1" x14ac:dyDescent="0.3">
      <c r="A11255" s="32">
        <v>271958</v>
      </c>
      <c r="B11255" s="86">
        <v>19</v>
      </c>
    </row>
    <row r="11256" spans="1:2" ht="15" customHeight="1" x14ac:dyDescent="0.3">
      <c r="A11256" s="32">
        <v>271976</v>
      </c>
      <c r="B11256" s="86">
        <v>5</v>
      </c>
    </row>
    <row r="11257" spans="1:2" ht="15" customHeight="1" x14ac:dyDescent="0.3">
      <c r="A11257" s="32">
        <v>272063</v>
      </c>
      <c r="B11257" s="86">
        <v>3</v>
      </c>
    </row>
    <row r="11258" spans="1:2" ht="15" customHeight="1" x14ac:dyDescent="0.3">
      <c r="A11258" s="32">
        <v>272079</v>
      </c>
      <c r="B11258" s="86">
        <v>19</v>
      </c>
    </row>
    <row r="11259" spans="1:2" ht="15" customHeight="1" x14ac:dyDescent="0.3">
      <c r="A11259" s="32">
        <v>272113</v>
      </c>
      <c r="B11259" s="86">
        <v>8</v>
      </c>
    </row>
    <row r="11260" spans="1:2" ht="15" customHeight="1" x14ac:dyDescent="0.3">
      <c r="A11260" s="32">
        <v>272127</v>
      </c>
      <c r="B11260" s="86">
        <v>7</v>
      </c>
    </row>
    <row r="11261" spans="1:2" ht="15" customHeight="1" x14ac:dyDescent="0.3">
      <c r="A11261" s="32">
        <v>272136</v>
      </c>
      <c r="B11261" s="86">
        <v>8</v>
      </c>
    </row>
    <row r="11262" spans="1:2" ht="15" customHeight="1" x14ac:dyDescent="0.3">
      <c r="A11262" s="32">
        <v>272141</v>
      </c>
      <c r="B11262" s="86">
        <v>13</v>
      </c>
    </row>
    <row r="11263" spans="1:2" ht="15" customHeight="1" x14ac:dyDescent="0.3">
      <c r="A11263" s="32">
        <v>272223</v>
      </c>
      <c r="B11263" s="86">
        <v>16</v>
      </c>
    </row>
    <row r="11264" spans="1:2" ht="15" customHeight="1" x14ac:dyDescent="0.3">
      <c r="A11264" s="32">
        <v>272284</v>
      </c>
      <c r="B11264" s="86">
        <v>4</v>
      </c>
    </row>
    <row r="11265" spans="1:2" ht="15" customHeight="1" x14ac:dyDescent="0.3">
      <c r="A11265" s="32">
        <v>272359</v>
      </c>
      <c r="B11265" s="86">
        <v>16</v>
      </c>
    </row>
    <row r="11266" spans="1:2" ht="15" customHeight="1" x14ac:dyDescent="0.3">
      <c r="A11266" s="32">
        <v>272378</v>
      </c>
      <c r="B11266" s="86">
        <v>5</v>
      </c>
    </row>
    <row r="11267" spans="1:2" ht="15" customHeight="1" x14ac:dyDescent="0.3">
      <c r="A11267" s="32">
        <v>272419</v>
      </c>
      <c r="B11267" s="86">
        <v>16</v>
      </c>
    </row>
    <row r="11268" spans="1:2" ht="15" customHeight="1" x14ac:dyDescent="0.3">
      <c r="A11268" s="32">
        <v>272420</v>
      </c>
      <c r="B11268" s="86">
        <v>15</v>
      </c>
    </row>
    <row r="11269" spans="1:2" ht="15" customHeight="1" x14ac:dyDescent="0.3">
      <c r="A11269" s="32">
        <v>272437</v>
      </c>
      <c r="B11269" s="86">
        <v>13</v>
      </c>
    </row>
    <row r="11270" spans="1:2" ht="15" customHeight="1" x14ac:dyDescent="0.3">
      <c r="A11270" s="32">
        <v>272457</v>
      </c>
      <c r="B11270" s="86">
        <v>1</v>
      </c>
    </row>
    <row r="11271" spans="1:2" ht="15" customHeight="1" x14ac:dyDescent="0.3">
      <c r="A11271" s="32">
        <v>272525</v>
      </c>
      <c r="B11271" s="86">
        <v>16</v>
      </c>
    </row>
    <row r="11272" spans="1:2" ht="15" customHeight="1" x14ac:dyDescent="0.3">
      <c r="A11272" s="32">
        <v>272568</v>
      </c>
      <c r="B11272" s="86">
        <v>5</v>
      </c>
    </row>
    <row r="11273" spans="1:2" ht="15" customHeight="1" x14ac:dyDescent="0.3">
      <c r="A11273" s="32">
        <v>272569</v>
      </c>
      <c r="B11273" s="86">
        <v>7</v>
      </c>
    </row>
    <row r="11274" spans="1:2" ht="15" customHeight="1" x14ac:dyDescent="0.3">
      <c r="A11274" s="32">
        <v>272617</v>
      </c>
      <c r="B11274" s="86">
        <v>20</v>
      </c>
    </row>
    <row r="11275" spans="1:2" ht="15" customHeight="1" x14ac:dyDescent="0.3">
      <c r="A11275" s="32">
        <v>272690</v>
      </c>
      <c r="B11275" s="86">
        <v>15</v>
      </c>
    </row>
    <row r="11276" spans="1:2" ht="15" customHeight="1" x14ac:dyDescent="0.3">
      <c r="A11276" s="32">
        <v>272707</v>
      </c>
      <c r="B11276" s="86">
        <v>7</v>
      </c>
    </row>
    <row r="11277" spans="1:2" ht="15" customHeight="1" x14ac:dyDescent="0.3">
      <c r="A11277" s="32">
        <v>272793</v>
      </c>
      <c r="B11277" s="86">
        <v>5</v>
      </c>
    </row>
    <row r="11278" spans="1:2" ht="15" customHeight="1" x14ac:dyDescent="0.3">
      <c r="A11278" s="32">
        <v>272798</v>
      </c>
      <c r="B11278" s="86">
        <v>6</v>
      </c>
    </row>
    <row r="11279" spans="1:2" ht="15" customHeight="1" x14ac:dyDescent="0.3">
      <c r="A11279" s="32">
        <v>272857</v>
      </c>
      <c r="B11279" s="86">
        <v>5</v>
      </c>
    </row>
    <row r="11280" spans="1:2" ht="15" customHeight="1" x14ac:dyDescent="0.3">
      <c r="A11280" s="32">
        <v>272876</v>
      </c>
      <c r="B11280" s="86">
        <v>13</v>
      </c>
    </row>
    <row r="11281" spans="1:2" ht="15" customHeight="1" x14ac:dyDescent="0.3">
      <c r="A11281" s="32">
        <v>272908</v>
      </c>
      <c r="B11281" s="86">
        <v>11</v>
      </c>
    </row>
    <row r="11282" spans="1:2" ht="15" customHeight="1" x14ac:dyDescent="0.3">
      <c r="A11282" s="32">
        <v>272912</v>
      </c>
      <c r="B11282" s="86">
        <v>6</v>
      </c>
    </row>
    <row r="11283" spans="1:2" ht="15" customHeight="1" x14ac:dyDescent="0.3">
      <c r="A11283" s="32">
        <v>272921</v>
      </c>
      <c r="B11283" s="86">
        <v>10</v>
      </c>
    </row>
    <row r="11284" spans="1:2" ht="15" customHeight="1" x14ac:dyDescent="0.3">
      <c r="A11284" s="32">
        <v>272959</v>
      </c>
      <c r="B11284" s="86">
        <v>6</v>
      </c>
    </row>
    <row r="11285" spans="1:2" ht="15" customHeight="1" x14ac:dyDescent="0.3">
      <c r="A11285" s="32">
        <v>272961</v>
      </c>
      <c r="B11285" s="86">
        <v>14</v>
      </c>
    </row>
    <row r="11286" spans="1:2" ht="15" customHeight="1" x14ac:dyDescent="0.3">
      <c r="A11286" s="32">
        <v>272981</v>
      </c>
      <c r="B11286" s="86">
        <v>17</v>
      </c>
    </row>
    <row r="11287" spans="1:2" ht="15" customHeight="1" x14ac:dyDescent="0.3">
      <c r="A11287" s="32">
        <v>273002</v>
      </c>
      <c r="B11287" s="86">
        <v>5</v>
      </c>
    </row>
    <row r="11288" spans="1:2" ht="15" customHeight="1" x14ac:dyDescent="0.3">
      <c r="A11288" s="32">
        <v>273008</v>
      </c>
      <c r="B11288" s="86">
        <v>13</v>
      </c>
    </row>
    <row r="11289" spans="1:2" ht="15" customHeight="1" x14ac:dyDescent="0.3">
      <c r="A11289" s="32">
        <v>273015</v>
      </c>
      <c r="B11289" s="86">
        <v>10</v>
      </c>
    </row>
    <row r="11290" spans="1:2" ht="15" customHeight="1" x14ac:dyDescent="0.3">
      <c r="A11290" s="32">
        <v>273042</v>
      </c>
      <c r="B11290" s="86">
        <v>3</v>
      </c>
    </row>
    <row r="11291" spans="1:2" ht="15" customHeight="1" x14ac:dyDescent="0.3">
      <c r="A11291" s="32">
        <v>273052</v>
      </c>
      <c r="B11291" s="86">
        <v>12</v>
      </c>
    </row>
    <row r="11292" spans="1:2" ht="15" customHeight="1" x14ac:dyDescent="0.3">
      <c r="A11292" s="32">
        <v>273055</v>
      </c>
      <c r="B11292" s="86">
        <v>4</v>
      </c>
    </row>
    <row r="11293" spans="1:2" ht="15" customHeight="1" x14ac:dyDescent="0.3">
      <c r="A11293" s="32">
        <v>273140</v>
      </c>
      <c r="B11293" s="86">
        <v>5</v>
      </c>
    </row>
    <row r="11294" spans="1:2" ht="15" customHeight="1" x14ac:dyDescent="0.3">
      <c r="A11294" s="32">
        <v>273144</v>
      </c>
      <c r="B11294" s="86">
        <v>8</v>
      </c>
    </row>
    <row r="11295" spans="1:2" ht="15" customHeight="1" x14ac:dyDescent="0.3">
      <c r="A11295" s="32">
        <v>273173</v>
      </c>
      <c r="B11295" s="86">
        <v>3</v>
      </c>
    </row>
    <row r="11296" spans="1:2" ht="15" customHeight="1" x14ac:dyDescent="0.3">
      <c r="A11296" s="32">
        <v>273236</v>
      </c>
      <c r="B11296" s="86">
        <v>9</v>
      </c>
    </row>
    <row r="11297" spans="1:2" ht="15" customHeight="1" x14ac:dyDescent="0.3">
      <c r="A11297" s="32">
        <v>273251</v>
      </c>
      <c r="B11297" s="86">
        <v>11</v>
      </c>
    </row>
    <row r="11298" spans="1:2" ht="15" customHeight="1" x14ac:dyDescent="0.3">
      <c r="A11298" s="32">
        <v>273256</v>
      </c>
      <c r="B11298" s="86">
        <v>16</v>
      </c>
    </row>
    <row r="11299" spans="1:2" ht="15" customHeight="1" x14ac:dyDescent="0.3">
      <c r="A11299" s="32">
        <v>273260</v>
      </c>
      <c r="B11299" s="86">
        <v>18</v>
      </c>
    </row>
    <row r="11300" spans="1:2" ht="15" customHeight="1" x14ac:dyDescent="0.3">
      <c r="A11300" s="32">
        <v>273292</v>
      </c>
      <c r="B11300" s="86">
        <v>15</v>
      </c>
    </row>
    <row r="11301" spans="1:2" ht="15" customHeight="1" x14ac:dyDescent="0.3">
      <c r="A11301" s="32">
        <v>273306</v>
      </c>
      <c r="B11301" s="86">
        <v>9</v>
      </c>
    </row>
    <row r="11302" spans="1:2" ht="15" customHeight="1" x14ac:dyDescent="0.3">
      <c r="A11302" s="32">
        <v>273310</v>
      </c>
      <c r="B11302" s="86">
        <v>15</v>
      </c>
    </row>
    <row r="11303" spans="1:2" ht="15" customHeight="1" x14ac:dyDescent="0.3">
      <c r="A11303" s="32">
        <v>273388</v>
      </c>
      <c r="B11303" s="86">
        <v>5</v>
      </c>
    </row>
    <row r="11304" spans="1:2" ht="15" customHeight="1" x14ac:dyDescent="0.3">
      <c r="A11304" s="32">
        <v>273417</v>
      </c>
      <c r="B11304" s="86">
        <v>14</v>
      </c>
    </row>
    <row r="11305" spans="1:2" ht="15" customHeight="1" x14ac:dyDescent="0.3">
      <c r="A11305" s="32">
        <v>273431</v>
      </c>
      <c r="B11305" s="86">
        <v>16</v>
      </c>
    </row>
    <row r="11306" spans="1:2" ht="15" customHeight="1" x14ac:dyDescent="0.3">
      <c r="A11306" s="32">
        <v>273538</v>
      </c>
      <c r="B11306" s="86">
        <v>13</v>
      </c>
    </row>
    <row r="11307" spans="1:2" ht="15" customHeight="1" x14ac:dyDescent="0.3">
      <c r="A11307" s="32">
        <v>273553</v>
      </c>
      <c r="B11307" s="86">
        <v>10</v>
      </c>
    </row>
    <row r="11308" spans="1:2" ht="15" customHeight="1" x14ac:dyDescent="0.3">
      <c r="A11308" s="32">
        <v>273571</v>
      </c>
      <c r="B11308" s="86">
        <v>3</v>
      </c>
    </row>
    <row r="11309" spans="1:2" ht="15" customHeight="1" x14ac:dyDescent="0.3">
      <c r="A11309" s="32">
        <v>273580</v>
      </c>
      <c r="B11309" s="86">
        <v>10</v>
      </c>
    </row>
    <row r="11310" spans="1:2" ht="15" customHeight="1" x14ac:dyDescent="0.3">
      <c r="A11310" s="32">
        <v>273594</v>
      </c>
      <c r="B11310" s="86">
        <v>28</v>
      </c>
    </row>
    <row r="11311" spans="1:2" ht="15" customHeight="1" x14ac:dyDescent="0.3">
      <c r="A11311" s="32">
        <v>273596</v>
      </c>
      <c r="B11311" s="86">
        <v>5</v>
      </c>
    </row>
    <row r="11312" spans="1:2" ht="15" customHeight="1" x14ac:dyDescent="0.3">
      <c r="A11312" s="32">
        <v>273612</v>
      </c>
      <c r="B11312" s="86">
        <v>5</v>
      </c>
    </row>
    <row r="11313" spans="1:2" ht="15" customHeight="1" x14ac:dyDescent="0.3">
      <c r="A11313" s="32">
        <v>273618</v>
      </c>
      <c r="B11313" s="86">
        <v>8</v>
      </c>
    </row>
    <row r="11314" spans="1:2" ht="15" customHeight="1" x14ac:dyDescent="0.3">
      <c r="A11314" s="32">
        <v>273630</v>
      </c>
      <c r="B11314" s="86">
        <v>7</v>
      </c>
    </row>
    <row r="11315" spans="1:2" ht="15" customHeight="1" x14ac:dyDescent="0.3">
      <c r="A11315" s="32">
        <v>273642</v>
      </c>
      <c r="B11315" s="86">
        <v>4</v>
      </c>
    </row>
    <row r="11316" spans="1:2" ht="15" customHeight="1" x14ac:dyDescent="0.3">
      <c r="A11316" s="32">
        <v>273645</v>
      </c>
      <c r="B11316" s="86">
        <v>8</v>
      </c>
    </row>
    <row r="11317" spans="1:2" ht="15" customHeight="1" x14ac:dyDescent="0.3">
      <c r="A11317" s="32">
        <v>273647</v>
      </c>
      <c r="B11317" s="86">
        <v>19</v>
      </c>
    </row>
    <row r="11318" spans="1:2" ht="15" customHeight="1" x14ac:dyDescent="0.3">
      <c r="A11318" s="32">
        <v>273650</v>
      </c>
      <c r="B11318" s="86">
        <v>11</v>
      </c>
    </row>
    <row r="11319" spans="1:2" ht="15" customHeight="1" x14ac:dyDescent="0.3">
      <c r="A11319" s="32">
        <v>273663</v>
      </c>
      <c r="B11319" s="86">
        <v>1</v>
      </c>
    </row>
    <row r="11320" spans="1:2" ht="15" customHeight="1" x14ac:dyDescent="0.3">
      <c r="A11320" s="32">
        <v>273674</v>
      </c>
      <c r="B11320" s="86">
        <v>4</v>
      </c>
    </row>
    <row r="11321" spans="1:2" ht="15" customHeight="1" x14ac:dyDescent="0.3">
      <c r="A11321" s="32">
        <v>273706</v>
      </c>
      <c r="B11321" s="86">
        <v>10</v>
      </c>
    </row>
    <row r="11322" spans="1:2" ht="15" customHeight="1" x14ac:dyDescent="0.3">
      <c r="A11322" s="32">
        <v>273717</v>
      </c>
      <c r="B11322" s="86">
        <v>3</v>
      </c>
    </row>
    <row r="11323" spans="1:2" ht="15" customHeight="1" x14ac:dyDescent="0.3">
      <c r="A11323" s="32">
        <v>273724</v>
      </c>
      <c r="B11323" s="86">
        <v>11</v>
      </c>
    </row>
    <row r="11324" spans="1:2" ht="15" customHeight="1" x14ac:dyDescent="0.3">
      <c r="A11324" s="32">
        <v>273747</v>
      </c>
      <c r="B11324" s="86">
        <v>7</v>
      </c>
    </row>
    <row r="11325" spans="1:2" ht="15" customHeight="1" x14ac:dyDescent="0.3">
      <c r="A11325" s="32">
        <v>273763</v>
      </c>
      <c r="B11325" s="86">
        <v>4</v>
      </c>
    </row>
    <row r="11326" spans="1:2" ht="15" customHeight="1" x14ac:dyDescent="0.3">
      <c r="A11326" s="32">
        <v>273819</v>
      </c>
      <c r="B11326" s="86">
        <v>8</v>
      </c>
    </row>
    <row r="11327" spans="1:2" ht="15" customHeight="1" x14ac:dyDescent="0.3">
      <c r="A11327" s="32">
        <v>273844</v>
      </c>
      <c r="B11327" s="86">
        <v>12</v>
      </c>
    </row>
    <row r="11328" spans="1:2" ht="15" customHeight="1" x14ac:dyDescent="0.3">
      <c r="A11328" s="32">
        <v>273848</v>
      </c>
      <c r="B11328" s="86">
        <v>13</v>
      </c>
    </row>
    <row r="11329" spans="1:2" ht="15" customHeight="1" x14ac:dyDescent="0.3">
      <c r="A11329" s="32">
        <v>273865</v>
      </c>
      <c r="B11329" s="86">
        <v>5</v>
      </c>
    </row>
    <row r="11330" spans="1:2" ht="15" customHeight="1" x14ac:dyDescent="0.3">
      <c r="A11330" s="32">
        <v>273941</v>
      </c>
      <c r="B11330" s="86">
        <v>13</v>
      </c>
    </row>
    <row r="11331" spans="1:2" ht="15" customHeight="1" x14ac:dyDescent="0.3">
      <c r="A11331" s="32">
        <v>273950</v>
      </c>
      <c r="B11331" s="86">
        <v>9</v>
      </c>
    </row>
    <row r="11332" spans="1:2" ht="15" customHeight="1" x14ac:dyDescent="0.3">
      <c r="A11332" s="32">
        <v>273982</v>
      </c>
      <c r="B11332" s="86">
        <v>2</v>
      </c>
    </row>
    <row r="11333" spans="1:2" ht="15" customHeight="1" x14ac:dyDescent="0.3">
      <c r="A11333" s="32">
        <v>274043</v>
      </c>
      <c r="B11333" s="86">
        <v>5</v>
      </c>
    </row>
    <row r="11334" spans="1:2" ht="15" customHeight="1" x14ac:dyDescent="0.3">
      <c r="A11334" s="32">
        <v>274058</v>
      </c>
      <c r="B11334" s="86">
        <v>7</v>
      </c>
    </row>
    <row r="11335" spans="1:2" ht="15" customHeight="1" x14ac:dyDescent="0.3">
      <c r="A11335" s="32">
        <v>274094</v>
      </c>
      <c r="B11335" s="86">
        <v>5</v>
      </c>
    </row>
    <row r="11336" spans="1:2" ht="15" customHeight="1" x14ac:dyDescent="0.3">
      <c r="A11336" s="32">
        <v>274099</v>
      </c>
      <c r="B11336" s="86">
        <v>4</v>
      </c>
    </row>
    <row r="11337" spans="1:2" ht="15" customHeight="1" x14ac:dyDescent="0.3">
      <c r="A11337" s="32">
        <v>274112</v>
      </c>
      <c r="B11337" s="86">
        <v>10</v>
      </c>
    </row>
    <row r="11338" spans="1:2" ht="15" customHeight="1" x14ac:dyDescent="0.3">
      <c r="A11338" s="32">
        <v>274122</v>
      </c>
      <c r="B11338" s="86">
        <v>15</v>
      </c>
    </row>
    <row r="11339" spans="1:2" ht="15" customHeight="1" x14ac:dyDescent="0.3">
      <c r="A11339" s="32">
        <v>274130</v>
      </c>
      <c r="B11339" s="86">
        <v>15</v>
      </c>
    </row>
    <row r="11340" spans="1:2" ht="15" customHeight="1" x14ac:dyDescent="0.3">
      <c r="A11340" s="32">
        <v>274140</v>
      </c>
      <c r="B11340" s="86">
        <v>4</v>
      </c>
    </row>
    <row r="11341" spans="1:2" ht="15" customHeight="1" x14ac:dyDescent="0.3">
      <c r="A11341" s="32">
        <v>274155</v>
      </c>
      <c r="B11341" s="86">
        <v>5</v>
      </c>
    </row>
    <row r="11342" spans="1:2" ht="15" customHeight="1" x14ac:dyDescent="0.3">
      <c r="A11342" s="32">
        <v>274171</v>
      </c>
      <c r="B11342" s="86">
        <v>4</v>
      </c>
    </row>
    <row r="11343" spans="1:2" ht="15" customHeight="1" x14ac:dyDescent="0.3">
      <c r="A11343" s="32">
        <v>274270</v>
      </c>
      <c r="B11343" s="86">
        <v>8</v>
      </c>
    </row>
    <row r="11344" spans="1:2" ht="15" customHeight="1" x14ac:dyDescent="0.3">
      <c r="A11344" s="32">
        <v>274284</v>
      </c>
      <c r="B11344" s="86">
        <v>3</v>
      </c>
    </row>
    <row r="11345" spans="1:2" ht="15" customHeight="1" x14ac:dyDescent="0.3">
      <c r="A11345" s="32">
        <v>274303</v>
      </c>
      <c r="B11345" s="86">
        <v>15</v>
      </c>
    </row>
    <row r="11346" spans="1:2" ht="15" customHeight="1" x14ac:dyDescent="0.3">
      <c r="A11346" s="32">
        <v>274329</v>
      </c>
      <c r="B11346" s="86">
        <v>10</v>
      </c>
    </row>
    <row r="11347" spans="1:2" ht="15" customHeight="1" x14ac:dyDescent="0.3">
      <c r="A11347" s="32">
        <v>274379</v>
      </c>
      <c r="B11347" s="86">
        <v>9</v>
      </c>
    </row>
    <row r="11348" spans="1:2" ht="15" customHeight="1" x14ac:dyDescent="0.3">
      <c r="A11348" s="32">
        <v>274380</v>
      </c>
      <c r="B11348" s="86">
        <v>22</v>
      </c>
    </row>
    <row r="11349" spans="1:2" ht="15" customHeight="1" x14ac:dyDescent="0.3">
      <c r="A11349" s="32">
        <v>274384</v>
      </c>
      <c r="B11349" s="86">
        <v>22</v>
      </c>
    </row>
    <row r="11350" spans="1:2" ht="15" customHeight="1" x14ac:dyDescent="0.3">
      <c r="A11350" s="32">
        <v>274447</v>
      </c>
      <c r="B11350" s="86">
        <v>6</v>
      </c>
    </row>
    <row r="11351" spans="1:2" ht="15" customHeight="1" x14ac:dyDescent="0.3">
      <c r="A11351" s="32">
        <v>274455</v>
      </c>
      <c r="B11351" s="86">
        <v>15</v>
      </c>
    </row>
    <row r="11352" spans="1:2" ht="15" customHeight="1" x14ac:dyDescent="0.3">
      <c r="A11352" s="32">
        <v>274477</v>
      </c>
      <c r="B11352" s="86">
        <v>17</v>
      </c>
    </row>
    <row r="11353" spans="1:2" ht="15" customHeight="1" x14ac:dyDescent="0.3">
      <c r="A11353" s="32">
        <v>274485</v>
      </c>
      <c r="B11353" s="86">
        <v>12</v>
      </c>
    </row>
    <row r="11354" spans="1:2" ht="15" customHeight="1" x14ac:dyDescent="0.3">
      <c r="A11354" s="32">
        <v>274490</v>
      </c>
      <c r="B11354" s="86">
        <v>4</v>
      </c>
    </row>
    <row r="11355" spans="1:2" ht="15" customHeight="1" x14ac:dyDescent="0.3">
      <c r="A11355" s="32">
        <v>274505</v>
      </c>
      <c r="B11355" s="86">
        <v>15</v>
      </c>
    </row>
    <row r="11356" spans="1:2" ht="15" customHeight="1" x14ac:dyDescent="0.3">
      <c r="A11356" s="32">
        <v>274506</v>
      </c>
      <c r="B11356" s="86">
        <v>4</v>
      </c>
    </row>
    <row r="11357" spans="1:2" ht="15" customHeight="1" x14ac:dyDescent="0.3">
      <c r="A11357" s="32">
        <v>274523</v>
      </c>
      <c r="B11357" s="86">
        <v>9</v>
      </c>
    </row>
    <row r="11358" spans="1:2" ht="15" customHeight="1" x14ac:dyDescent="0.3">
      <c r="A11358" s="32">
        <v>274524</v>
      </c>
      <c r="B11358" s="86">
        <v>16</v>
      </c>
    </row>
    <row r="11359" spans="1:2" ht="15" customHeight="1" x14ac:dyDescent="0.3">
      <c r="A11359" s="32">
        <v>274551</v>
      </c>
      <c r="B11359" s="86">
        <v>4</v>
      </c>
    </row>
    <row r="11360" spans="1:2" ht="15" customHeight="1" x14ac:dyDescent="0.3">
      <c r="A11360" s="32">
        <v>274553</v>
      </c>
      <c r="B11360" s="86">
        <v>8</v>
      </c>
    </row>
    <row r="11361" spans="1:2" ht="15" customHeight="1" x14ac:dyDescent="0.3">
      <c r="A11361" s="32">
        <v>274564</v>
      </c>
      <c r="B11361" s="86">
        <v>7</v>
      </c>
    </row>
    <row r="11362" spans="1:2" ht="15" customHeight="1" x14ac:dyDescent="0.3">
      <c r="A11362" s="32">
        <v>274599</v>
      </c>
      <c r="B11362" s="86">
        <v>4</v>
      </c>
    </row>
    <row r="11363" spans="1:2" ht="15" customHeight="1" x14ac:dyDescent="0.3">
      <c r="A11363" s="32">
        <v>274602</v>
      </c>
      <c r="B11363" s="86">
        <v>17</v>
      </c>
    </row>
    <row r="11364" spans="1:2" ht="15" customHeight="1" x14ac:dyDescent="0.3">
      <c r="A11364" s="32">
        <v>274623</v>
      </c>
      <c r="B11364" s="86">
        <v>1</v>
      </c>
    </row>
    <row r="11365" spans="1:2" ht="15" customHeight="1" x14ac:dyDescent="0.3">
      <c r="A11365" s="32">
        <v>274652</v>
      </c>
      <c r="B11365" s="86">
        <v>6</v>
      </c>
    </row>
    <row r="11366" spans="1:2" ht="15" customHeight="1" x14ac:dyDescent="0.3">
      <c r="A11366" s="32">
        <v>274686</v>
      </c>
      <c r="B11366" s="86">
        <v>8</v>
      </c>
    </row>
    <row r="11367" spans="1:2" ht="15" customHeight="1" x14ac:dyDescent="0.3">
      <c r="A11367" s="32">
        <v>274717</v>
      </c>
      <c r="B11367" s="86">
        <v>13</v>
      </c>
    </row>
    <row r="11368" spans="1:2" ht="15" customHeight="1" x14ac:dyDescent="0.3">
      <c r="A11368" s="32">
        <v>274721</v>
      </c>
      <c r="B11368" s="86">
        <v>10</v>
      </c>
    </row>
    <row r="11369" spans="1:2" ht="15" customHeight="1" x14ac:dyDescent="0.3">
      <c r="A11369" s="32">
        <v>274744</v>
      </c>
      <c r="B11369" s="86">
        <v>8</v>
      </c>
    </row>
    <row r="11370" spans="1:2" ht="15" customHeight="1" x14ac:dyDescent="0.3">
      <c r="A11370" s="32">
        <v>274769</v>
      </c>
      <c r="B11370" s="86">
        <v>12</v>
      </c>
    </row>
    <row r="11371" spans="1:2" ht="15" customHeight="1" x14ac:dyDescent="0.3">
      <c r="A11371" s="32">
        <v>274818</v>
      </c>
      <c r="B11371" s="86">
        <v>13</v>
      </c>
    </row>
    <row r="11372" spans="1:2" ht="15" customHeight="1" x14ac:dyDescent="0.3">
      <c r="A11372" s="32">
        <v>274821</v>
      </c>
      <c r="B11372" s="86">
        <v>8</v>
      </c>
    </row>
    <row r="11373" spans="1:2" ht="15" customHeight="1" x14ac:dyDescent="0.3">
      <c r="A11373" s="32">
        <v>274823</v>
      </c>
      <c r="B11373" s="86">
        <v>6</v>
      </c>
    </row>
    <row r="11374" spans="1:2" ht="15" customHeight="1" x14ac:dyDescent="0.3">
      <c r="A11374" s="32">
        <v>274834</v>
      </c>
      <c r="B11374" s="86">
        <v>7</v>
      </c>
    </row>
    <row r="11375" spans="1:2" ht="15" customHeight="1" x14ac:dyDescent="0.3">
      <c r="A11375" s="32">
        <v>274858</v>
      </c>
      <c r="B11375" s="86">
        <v>7</v>
      </c>
    </row>
    <row r="11376" spans="1:2" ht="15" customHeight="1" x14ac:dyDescent="0.3">
      <c r="A11376" s="32">
        <v>274905</v>
      </c>
      <c r="B11376" s="86">
        <v>12</v>
      </c>
    </row>
    <row r="11377" spans="1:2" ht="15" customHeight="1" x14ac:dyDescent="0.3">
      <c r="A11377" s="32">
        <v>274927</v>
      </c>
      <c r="B11377" s="86">
        <v>7</v>
      </c>
    </row>
    <row r="11378" spans="1:2" ht="15" customHeight="1" x14ac:dyDescent="0.3">
      <c r="A11378" s="32">
        <v>274964</v>
      </c>
      <c r="B11378" s="86">
        <v>6</v>
      </c>
    </row>
    <row r="11379" spans="1:2" ht="15" customHeight="1" x14ac:dyDescent="0.3">
      <c r="A11379" s="32">
        <v>274985</v>
      </c>
      <c r="B11379" s="86">
        <v>17</v>
      </c>
    </row>
    <row r="11380" spans="1:2" ht="15" customHeight="1" x14ac:dyDescent="0.3">
      <c r="A11380" s="32">
        <v>274988</v>
      </c>
      <c r="B11380" s="86">
        <v>8</v>
      </c>
    </row>
    <row r="11381" spans="1:2" ht="15" customHeight="1" x14ac:dyDescent="0.3">
      <c r="A11381" s="32">
        <v>274992</v>
      </c>
      <c r="B11381" s="86">
        <v>16</v>
      </c>
    </row>
    <row r="11382" spans="1:2" ht="15" customHeight="1" x14ac:dyDescent="0.3">
      <c r="A11382" s="32">
        <v>274993</v>
      </c>
      <c r="B11382" s="86">
        <v>3</v>
      </c>
    </row>
    <row r="11383" spans="1:2" ht="15" customHeight="1" x14ac:dyDescent="0.3">
      <c r="A11383" s="32">
        <v>275052</v>
      </c>
      <c r="B11383" s="86">
        <v>2</v>
      </c>
    </row>
    <row r="11384" spans="1:2" ht="15" customHeight="1" x14ac:dyDescent="0.3">
      <c r="A11384" s="32">
        <v>275072</v>
      </c>
      <c r="B11384" s="86">
        <v>5</v>
      </c>
    </row>
    <row r="11385" spans="1:2" ht="15" customHeight="1" x14ac:dyDescent="0.3">
      <c r="A11385" s="32">
        <v>275116</v>
      </c>
      <c r="B11385" s="86">
        <v>16</v>
      </c>
    </row>
    <row r="11386" spans="1:2" ht="15" customHeight="1" x14ac:dyDescent="0.3">
      <c r="A11386" s="32">
        <v>275128</v>
      </c>
      <c r="B11386" s="86">
        <v>9</v>
      </c>
    </row>
    <row r="11387" spans="1:2" ht="15" customHeight="1" x14ac:dyDescent="0.3">
      <c r="A11387" s="32">
        <v>275159</v>
      </c>
      <c r="B11387" s="86">
        <v>8</v>
      </c>
    </row>
    <row r="11388" spans="1:2" ht="15" customHeight="1" x14ac:dyDescent="0.3">
      <c r="A11388" s="32">
        <v>275181</v>
      </c>
      <c r="B11388" s="86">
        <v>15</v>
      </c>
    </row>
    <row r="11389" spans="1:2" ht="15" customHeight="1" x14ac:dyDescent="0.3">
      <c r="A11389" s="32">
        <v>275226</v>
      </c>
      <c r="B11389" s="86">
        <v>8</v>
      </c>
    </row>
    <row r="11390" spans="1:2" ht="15" customHeight="1" x14ac:dyDescent="0.3">
      <c r="A11390" s="32">
        <v>275229</v>
      </c>
      <c r="B11390" s="86">
        <v>4</v>
      </c>
    </row>
    <row r="11391" spans="1:2" ht="15" customHeight="1" x14ac:dyDescent="0.3">
      <c r="A11391" s="32">
        <v>275260</v>
      </c>
      <c r="B11391" s="86">
        <v>5</v>
      </c>
    </row>
    <row r="11392" spans="1:2" ht="15" customHeight="1" x14ac:dyDescent="0.3">
      <c r="A11392" s="32">
        <v>275281</v>
      </c>
      <c r="B11392" s="86">
        <v>2</v>
      </c>
    </row>
    <row r="11393" spans="1:2" ht="15" customHeight="1" x14ac:dyDescent="0.3">
      <c r="A11393" s="32">
        <v>275349</v>
      </c>
      <c r="B11393" s="86">
        <v>3</v>
      </c>
    </row>
    <row r="11394" spans="1:2" ht="15" customHeight="1" x14ac:dyDescent="0.3">
      <c r="A11394" s="32">
        <v>275460</v>
      </c>
      <c r="B11394" s="86">
        <v>11</v>
      </c>
    </row>
    <row r="11395" spans="1:2" ht="15" customHeight="1" x14ac:dyDescent="0.3">
      <c r="A11395" s="32">
        <v>275473</v>
      </c>
      <c r="B11395" s="86">
        <v>13</v>
      </c>
    </row>
    <row r="11396" spans="1:2" ht="15" customHeight="1" x14ac:dyDescent="0.3">
      <c r="A11396" s="32">
        <v>275474</v>
      </c>
      <c r="B11396" s="86">
        <v>15</v>
      </c>
    </row>
    <row r="11397" spans="1:2" ht="15" customHeight="1" x14ac:dyDescent="0.3">
      <c r="A11397" s="32">
        <v>275488</v>
      </c>
      <c r="B11397" s="86">
        <v>7</v>
      </c>
    </row>
    <row r="11398" spans="1:2" ht="15" customHeight="1" x14ac:dyDescent="0.3">
      <c r="A11398" s="32">
        <v>275532</v>
      </c>
      <c r="B11398" s="86">
        <v>11</v>
      </c>
    </row>
    <row r="11399" spans="1:2" ht="15" customHeight="1" x14ac:dyDescent="0.3">
      <c r="A11399" s="32">
        <v>275538</v>
      </c>
      <c r="B11399" s="86">
        <v>9</v>
      </c>
    </row>
    <row r="11400" spans="1:2" ht="15" customHeight="1" x14ac:dyDescent="0.3">
      <c r="A11400" s="32">
        <v>275546</v>
      </c>
      <c r="B11400" s="86">
        <v>4</v>
      </c>
    </row>
    <row r="11401" spans="1:2" ht="15" customHeight="1" x14ac:dyDescent="0.3">
      <c r="A11401" s="32">
        <v>275593</v>
      </c>
      <c r="B11401" s="86">
        <v>4</v>
      </c>
    </row>
    <row r="11402" spans="1:2" ht="15" customHeight="1" x14ac:dyDescent="0.3">
      <c r="A11402" s="32">
        <v>275602</v>
      </c>
      <c r="B11402" s="86">
        <v>3</v>
      </c>
    </row>
    <row r="11403" spans="1:2" ht="15" customHeight="1" x14ac:dyDescent="0.3">
      <c r="A11403" s="32">
        <v>275610</v>
      </c>
      <c r="B11403" s="86">
        <v>11</v>
      </c>
    </row>
    <row r="11404" spans="1:2" ht="15" customHeight="1" x14ac:dyDescent="0.3">
      <c r="A11404" s="32">
        <v>275657</v>
      </c>
      <c r="B11404" s="86">
        <v>4</v>
      </c>
    </row>
    <row r="11405" spans="1:2" ht="15" customHeight="1" x14ac:dyDescent="0.3">
      <c r="A11405" s="32">
        <v>275664</v>
      </c>
      <c r="B11405" s="86">
        <v>21</v>
      </c>
    </row>
    <row r="11406" spans="1:2" ht="15" customHeight="1" x14ac:dyDescent="0.3">
      <c r="A11406" s="32">
        <v>275665</v>
      </c>
      <c r="B11406" s="86">
        <v>7</v>
      </c>
    </row>
    <row r="11407" spans="1:2" ht="15" customHeight="1" x14ac:dyDescent="0.3">
      <c r="A11407" s="32">
        <v>275672</v>
      </c>
      <c r="B11407" s="86">
        <v>9</v>
      </c>
    </row>
    <row r="11408" spans="1:2" ht="15" customHeight="1" x14ac:dyDescent="0.3">
      <c r="A11408" s="32">
        <v>275684</v>
      </c>
      <c r="B11408" s="86">
        <v>10</v>
      </c>
    </row>
    <row r="11409" spans="1:2" ht="15" customHeight="1" x14ac:dyDescent="0.3">
      <c r="A11409" s="32">
        <v>275700</v>
      </c>
      <c r="B11409" s="86">
        <v>13</v>
      </c>
    </row>
    <row r="11410" spans="1:2" ht="15" customHeight="1" x14ac:dyDescent="0.3">
      <c r="A11410" s="32">
        <v>275747</v>
      </c>
      <c r="B11410" s="86">
        <v>12</v>
      </c>
    </row>
    <row r="11411" spans="1:2" ht="15" customHeight="1" x14ac:dyDescent="0.3">
      <c r="A11411" s="32">
        <v>275778</v>
      </c>
      <c r="B11411" s="86">
        <v>24</v>
      </c>
    </row>
    <row r="11412" spans="1:2" ht="15" customHeight="1" x14ac:dyDescent="0.3">
      <c r="A11412" s="32">
        <v>275798</v>
      </c>
      <c r="B11412" s="86">
        <v>12</v>
      </c>
    </row>
    <row r="11413" spans="1:2" ht="15" customHeight="1" x14ac:dyDescent="0.3">
      <c r="A11413" s="32">
        <v>275802</v>
      </c>
      <c r="B11413" s="86">
        <v>11</v>
      </c>
    </row>
    <row r="11414" spans="1:2" ht="15" customHeight="1" x14ac:dyDescent="0.3">
      <c r="A11414" s="32">
        <v>275806</v>
      </c>
      <c r="B11414" s="86">
        <v>5</v>
      </c>
    </row>
    <row r="11415" spans="1:2" ht="15" customHeight="1" x14ac:dyDescent="0.3">
      <c r="A11415" s="32">
        <v>275865</v>
      </c>
      <c r="B11415" s="86">
        <v>21</v>
      </c>
    </row>
    <row r="11416" spans="1:2" ht="15" customHeight="1" x14ac:dyDescent="0.3">
      <c r="A11416" s="32">
        <v>275872</v>
      </c>
      <c r="B11416" s="86">
        <v>5</v>
      </c>
    </row>
    <row r="11417" spans="1:2" ht="15" customHeight="1" x14ac:dyDescent="0.3">
      <c r="A11417" s="32">
        <v>275884</v>
      </c>
      <c r="B11417" s="86">
        <v>17</v>
      </c>
    </row>
    <row r="11418" spans="1:2" ht="15" customHeight="1" x14ac:dyDescent="0.3">
      <c r="A11418" s="32">
        <v>275896</v>
      </c>
      <c r="B11418" s="86">
        <v>3</v>
      </c>
    </row>
    <row r="11419" spans="1:2" ht="15" customHeight="1" x14ac:dyDescent="0.3">
      <c r="A11419" s="32">
        <v>275974</v>
      </c>
      <c r="B11419" s="86">
        <v>19</v>
      </c>
    </row>
    <row r="11420" spans="1:2" ht="15" customHeight="1" x14ac:dyDescent="0.3">
      <c r="A11420" s="32">
        <v>275998</v>
      </c>
      <c r="B11420" s="86">
        <v>23</v>
      </c>
    </row>
    <row r="11421" spans="1:2" ht="15" customHeight="1" x14ac:dyDescent="0.3">
      <c r="A11421" s="32">
        <v>276096</v>
      </c>
      <c r="B11421" s="86">
        <v>9</v>
      </c>
    </row>
    <row r="11422" spans="1:2" ht="15" customHeight="1" x14ac:dyDescent="0.3">
      <c r="A11422" s="32">
        <v>276099</v>
      </c>
      <c r="B11422" s="86">
        <v>6</v>
      </c>
    </row>
    <row r="11423" spans="1:2" ht="15" customHeight="1" x14ac:dyDescent="0.3">
      <c r="A11423" s="32">
        <v>276101</v>
      </c>
      <c r="B11423" s="86">
        <v>7</v>
      </c>
    </row>
    <row r="11424" spans="1:2" ht="15" customHeight="1" x14ac:dyDescent="0.3">
      <c r="A11424" s="32">
        <v>276125</v>
      </c>
      <c r="B11424" s="86">
        <v>8</v>
      </c>
    </row>
    <row r="11425" spans="1:2" ht="15" customHeight="1" x14ac:dyDescent="0.3">
      <c r="A11425" s="32">
        <v>276173</v>
      </c>
      <c r="B11425" s="86">
        <v>22</v>
      </c>
    </row>
    <row r="11426" spans="1:2" ht="15" customHeight="1" x14ac:dyDescent="0.3">
      <c r="A11426" s="32">
        <v>276186</v>
      </c>
      <c r="B11426" s="86">
        <v>21</v>
      </c>
    </row>
    <row r="11427" spans="1:2" ht="15" customHeight="1" x14ac:dyDescent="0.3">
      <c r="A11427" s="32">
        <v>276234</v>
      </c>
      <c r="B11427" s="86">
        <v>8</v>
      </c>
    </row>
    <row r="11428" spans="1:2" ht="15" customHeight="1" x14ac:dyDescent="0.3">
      <c r="A11428" s="32">
        <v>276237</v>
      </c>
      <c r="B11428" s="86">
        <v>4</v>
      </c>
    </row>
    <row r="11429" spans="1:2" ht="15" customHeight="1" x14ac:dyDescent="0.3">
      <c r="A11429" s="32">
        <v>276392</v>
      </c>
      <c r="B11429" s="86">
        <v>6</v>
      </c>
    </row>
    <row r="11430" spans="1:2" ht="15" customHeight="1" x14ac:dyDescent="0.3">
      <c r="A11430" s="32">
        <v>276399</v>
      </c>
      <c r="B11430" s="86">
        <v>24</v>
      </c>
    </row>
    <row r="11431" spans="1:2" ht="15" customHeight="1" x14ac:dyDescent="0.3">
      <c r="A11431" s="32">
        <v>276420</v>
      </c>
      <c r="B11431" s="86">
        <v>10</v>
      </c>
    </row>
    <row r="11432" spans="1:2" ht="15" customHeight="1" x14ac:dyDescent="0.3">
      <c r="A11432" s="32">
        <v>276427</v>
      </c>
      <c r="B11432" s="86">
        <v>2</v>
      </c>
    </row>
    <row r="11433" spans="1:2" ht="15" customHeight="1" x14ac:dyDescent="0.3">
      <c r="A11433" s="32">
        <v>276453</v>
      </c>
      <c r="B11433" s="86">
        <v>17</v>
      </c>
    </row>
    <row r="11434" spans="1:2" ht="15" customHeight="1" x14ac:dyDescent="0.3">
      <c r="A11434" s="32">
        <v>276513</v>
      </c>
      <c r="B11434" s="86">
        <v>16</v>
      </c>
    </row>
    <row r="11435" spans="1:2" ht="15" customHeight="1" x14ac:dyDescent="0.3">
      <c r="A11435" s="32">
        <v>276518</v>
      </c>
      <c r="B11435" s="86">
        <v>1</v>
      </c>
    </row>
    <row r="11436" spans="1:2" ht="15" customHeight="1" x14ac:dyDescent="0.3">
      <c r="A11436" s="32">
        <v>276524</v>
      </c>
      <c r="B11436" s="86">
        <v>15</v>
      </c>
    </row>
    <row r="11437" spans="1:2" ht="15" customHeight="1" x14ac:dyDescent="0.3">
      <c r="A11437" s="32">
        <v>276554</v>
      </c>
      <c r="B11437" s="86">
        <v>13</v>
      </c>
    </row>
    <row r="11438" spans="1:2" ht="15" customHeight="1" x14ac:dyDescent="0.3">
      <c r="A11438" s="32">
        <v>276566</v>
      </c>
      <c r="B11438" s="86">
        <v>10</v>
      </c>
    </row>
    <row r="11439" spans="1:2" ht="15" customHeight="1" x14ac:dyDescent="0.3">
      <c r="A11439" s="32">
        <v>276572</v>
      </c>
      <c r="B11439" s="86">
        <v>6</v>
      </c>
    </row>
    <row r="11440" spans="1:2" ht="15" customHeight="1" x14ac:dyDescent="0.3">
      <c r="A11440" s="32">
        <v>276575</v>
      </c>
      <c r="B11440" s="86">
        <v>14</v>
      </c>
    </row>
    <row r="11441" spans="1:2" ht="15" customHeight="1" x14ac:dyDescent="0.3">
      <c r="A11441" s="32">
        <v>276584</v>
      </c>
      <c r="B11441" s="86">
        <v>6</v>
      </c>
    </row>
    <row r="11442" spans="1:2" ht="15" customHeight="1" x14ac:dyDescent="0.3">
      <c r="A11442" s="32">
        <v>276604</v>
      </c>
      <c r="B11442" s="86">
        <v>3</v>
      </c>
    </row>
    <row r="11443" spans="1:2" ht="15" customHeight="1" x14ac:dyDescent="0.3">
      <c r="A11443" s="32">
        <v>276633</v>
      </c>
      <c r="B11443" s="86">
        <v>8</v>
      </c>
    </row>
    <row r="11444" spans="1:2" ht="15" customHeight="1" x14ac:dyDescent="0.3">
      <c r="A11444" s="32">
        <v>276652</v>
      </c>
      <c r="B11444" s="86">
        <v>6</v>
      </c>
    </row>
    <row r="11445" spans="1:2" ht="15" customHeight="1" x14ac:dyDescent="0.3">
      <c r="A11445" s="32">
        <v>276663</v>
      </c>
      <c r="B11445" s="86">
        <v>14</v>
      </c>
    </row>
    <row r="11446" spans="1:2" ht="15" customHeight="1" x14ac:dyDescent="0.3">
      <c r="A11446" s="32">
        <v>276750</v>
      </c>
      <c r="B11446" s="86">
        <v>13</v>
      </c>
    </row>
    <row r="11447" spans="1:2" ht="15" customHeight="1" x14ac:dyDescent="0.3">
      <c r="A11447" s="32">
        <v>276755</v>
      </c>
      <c r="B11447" s="86">
        <v>5</v>
      </c>
    </row>
    <row r="11448" spans="1:2" ht="15" customHeight="1" x14ac:dyDescent="0.3">
      <c r="A11448" s="32">
        <v>276765</v>
      </c>
      <c r="B11448" s="86">
        <v>11</v>
      </c>
    </row>
    <row r="11449" spans="1:2" ht="15" customHeight="1" x14ac:dyDescent="0.3">
      <c r="A11449" s="32">
        <v>276767</v>
      </c>
      <c r="B11449" s="86">
        <v>18</v>
      </c>
    </row>
    <row r="11450" spans="1:2" ht="15" customHeight="1" x14ac:dyDescent="0.3">
      <c r="A11450" s="32">
        <v>276776</v>
      </c>
      <c r="B11450" s="86">
        <v>9</v>
      </c>
    </row>
    <row r="11451" spans="1:2" ht="15" customHeight="1" x14ac:dyDescent="0.3">
      <c r="A11451" s="32">
        <v>276800</v>
      </c>
      <c r="B11451" s="86">
        <v>5</v>
      </c>
    </row>
    <row r="11452" spans="1:2" ht="15" customHeight="1" x14ac:dyDescent="0.3">
      <c r="A11452" s="32">
        <v>276839</v>
      </c>
      <c r="B11452" s="86">
        <v>7</v>
      </c>
    </row>
    <row r="11453" spans="1:2" ht="15" customHeight="1" x14ac:dyDescent="0.3">
      <c r="A11453" s="32">
        <v>276844</v>
      </c>
      <c r="B11453" s="86">
        <v>5</v>
      </c>
    </row>
    <row r="11454" spans="1:2" ht="15" customHeight="1" x14ac:dyDescent="0.3">
      <c r="A11454" s="32">
        <v>276887</v>
      </c>
      <c r="B11454" s="86">
        <v>17</v>
      </c>
    </row>
    <row r="11455" spans="1:2" ht="15" customHeight="1" x14ac:dyDescent="0.3">
      <c r="A11455" s="32">
        <v>276900</v>
      </c>
      <c r="B11455" s="86">
        <v>6</v>
      </c>
    </row>
    <row r="11456" spans="1:2" ht="15" customHeight="1" x14ac:dyDescent="0.3">
      <c r="A11456" s="32">
        <v>276909</v>
      </c>
      <c r="B11456" s="86">
        <v>15</v>
      </c>
    </row>
    <row r="11457" spans="1:2" ht="15" customHeight="1" x14ac:dyDescent="0.3">
      <c r="A11457" s="32">
        <v>276917</v>
      </c>
      <c r="B11457" s="86">
        <v>13</v>
      </c>
    </row>
    <row r="11458" spans="1:2" ht="15" customHeight="1" x14ac:dyDescent="0.3">
      <c r="A11458" s="32">
        <v>276930</v>
      </c>
      <c r="B11458" s="86">
        <v>4</v>
      </c>
    </row>
    <row r="11459" spans="1:2" ht="15" customHeight="1" x14ac:dyDescent="0.3">
      <c r="A11459" s="32">
        <v>276938</v>
      </c>
      <c r="B11459" s="86">
        <v>5</v>
      </c>
    </row>
    <row r="11460" spans="1:2" ht="15" customHeight="1" x14ac:dyDescent="0.3">
      <c r="A11460" s="32">
        <v>276943</v>
      </c>
      <c r="B11460" s="86">
        <v>12</v>
      </c>
    </row>
    <row r="11461" spans="1:2" ht="15" customHeight="1" x14ac:dyDescent="0.3">
      <c r="A11461" s="32">
        <v>276968</v>
      </c>
      <c r="B11461" s="86">
        <v>13</v>
      </c>
    </row>
    <row r="11462" spans="1:2" ht="15" customHeight="1" x14ac:dyDescent="0.3">
      <c r="A11462" s="32">
        <v>276976</v>
      </c>
      <c r="B11462" s="86">
        <v>12</v>
      </c>
    </row>
    <row r="11463" spans="1:2" ht="15" customHeight="1" x14ac:dyDescent="0.3">
      <c r="A11463" s="32">
        <v>277006</v>
      </c>
      <c r="B11463" s="86">
        <v>1</v>
      </c>
    </row>
    <row r="11464" spans="1:2" ht="15" customHeight="1" x14ac:dyDescent="0.3">
      <c r="A11464" s="32">
        <v>277040</v>
      </c>
      <c r="B11464" s="86">
        <v>6</v>
      </c>
    </row>
    <row r="11465" spans="1:2" ht="15" customHeight="1" x14ac:dyDescent="0.3">
      <c r="A11465" s="32">
        <v>277064</v>
      </c>
      <c r="B11465" s="86">
        <v>1</v>
      </c>
    </row>
    <row r="11466" spans="1:2" ht="15" customHeight="1" x14ac:dyDescent="0.3">
      <c r="A11466" s="32">
        <v>277104</v>
      </c>
      <c r="B11466" s="86">
        <v>10</v>
      </c>
    </row>
    <row r="11467" spans="1:2" ht="15" customHeight="1" x14ac:dyDescent="0.3">
      <c r="A11467" s="32">
        <v>277106</v>
      </c>
      <c r="B11467" s="86">
        <v>7</v>
      </c>
    </row>
    <row r="11468" spans="1:2" ht="15" customHeight="1" x14ac:dyDescent="0.3">
      <c r="A11468" s="32">
        <v>277115</v>
      </c>
      <c r="B11468" s="86">
        <v>16</v>
      </c>
    </row>
    <row r="11469" spans="1:2" ht="15" customHeight="1" x14ac:dyDescent="0.3">
      <c r="A11469" s="32">
        <v>277127</v>
      </c>
      <c r="B11469" s="86">
        <v>9</v>
      </c>
    </row>
    <row r="11470" spans="1:2" ht="15" customHeight="1" x14ac:dyDescent="0.3">
      <c r="A11470" s="32">
        <v>277146</v>
      </c>
      <c r="B11470" s="86">
        <v>6</v>
      </c>
    </row>
    <row r="11471" spans="1:2" ht="15" customHeight="1" x14ac:dyDescent="0.3">
      <c r="A11471" s="32">
        <v>277151</v>
      </c>
      <c r="B11471" s="86">
        <v>8</v>
      </c>
    </row>
    <row r="11472" spans="1:2" ht="15" customHeight="1" x14ac:dyDescent="0.3">
      <c r="A11472" s="32">
        <v>277171</v>
      </c>
      <c r="B11472" s="86">
        <v>16</v>
      </c>
    </row>
    <row r="11473" spans="1:2" ht="15" customHeight="1" x14ac:dyDescent="0.3">
      <c r="A11473" s="32">
        <v>277192</v>
      </c>
      <c r="B11473" s="86">
        <v>14</v>
      </c>
    </row>
    <row r="11474" spans="1:2" ht="15" customHeight="1" x14ac:dyDescent="0.3">
      <c r="A11474" s="32">
        <v>277246</v>
      </c>
      <c r="B11474" s="86">
        <v>7</v>
      </c>
    </row>
    <row r="11475" spans="1:2" ht="15" customHeight="1" x14ac:dyDescent="0.3">
      <c r="A11475" s="32">
        <v>277252</v>
      </c>
      <c r="B11475" s="86">
        <v>9</v>
      </c>
    </row>
    <row r="11476" spans="1:2" ht="15" customHeight="1" x14ac:dyDescent="0.3">
      <c r="A11476" s="32">
        <v>277276</v>
      </c>
      <c r="B11476" s="86">
        <v>4</v>
      </c>
    </row>
    <row r="11477" spans="1:2" ht="15" customHeight="1" x14ac:dyDescent="0.3">
      <c r="A11477" s="32">
        <v>277317</v>
      </c>
      <c r="B11477" s="86">
        <v>5</v>
      </c>
    </row>
    <row r="11478" spans="1:2" ht="15" customHeight="1" x14ac:dyDescent="0.3">
      <c r="A11478" s="32">
        <v>277328</v>
      </c>
      <c r="B11478" s="86">
        <v>10</v>
      </c>
    </row>
    <row r="11479" spans="1:2" ht="15" customHeight="1" x14ac:dyDescent="0.3">
      <c r="A11479" s="32">
        <v>277424</v>
      </c>
      <c r="B11479" s="86">
        <v>4</v>
      </c>
    </row>
    <row r="11480" spans="1:2" ht="15" customHeight="1" x14ac:dyDescent="0.3">
      <c r="A11480" s="32">
        <v>277455</v>
      </c>
      <c r="B11480" s="86">
        <v>8</v>
      </c>
    </row>
    <row r="11481" spans="1:2" ht="15" customHeight="1" x14ac:dyDescent="0.3">
      <c r="A11481" s="32">
        <v>277463</v>
      </c>
      <c r="B11481" s="86">
        <v>11</v>
      </c>
    </row>
    <row r="11482" spans="1:2" ht="15" customHeight="1" x14ac:dyDescent="0.3">
      <c r="A11482" s="32">
        <v>277470</v>
      </c>
      <c r="B11482" s="86">
        <v>6</v>
      </c>
    </row>
    <row r="11483" spans="1:2" ht="15" customHeight="1" x14ac:dyDescent="0.3">
      <c r="A11483" s="32">
        <v>277473</v>
      </c>
      <c r="B11483" s="86">
        <v>2</v>
      </c>
    </row>
    <row r="11484" spans="1:2" ht="15" customHeight="1" x14ac:dyDescent="0.3">
      <c r="A11484" s="32">
        <v>277477</v>
      </c>
      <c r="B11484" s="86">
        <v>28</v>
      </c>
    </row>
    <row r="11485" spans="1:2" ht="15" customHeight="1" x14ac:dyDescent="0.3">
      <c r="A11485" s="32">
        <v>277500</v>
      </c>
      <c r="B11485" s="86">
        <v>13</v>
      </c>
    </row>
    <row r="11486" spans="1:2" ht="15" customHeight="1" x14ac:dyDescent="0.3">
      <c r="A11486" s="32">
        <v>277516</v>
      </c>
      <c r="B11486" s="86">
        <v>10</v>
      </c>
    </row>
    <row r="11487" spans="1:2" ht="15" customHeight="1" x14ac:dyDescent="0.3">
      <c r="A11487" s="32">
        <v>277577</v>
      </c>
      <c r="B11487" s="86">
        <v>19</v>
      </c>
    </row>
    <row r="11488" spans="1:2" ht="15" customHeight="1" x14ac:dyDescent="0.3">
      <c r="A11488" s="32">
        <v>277591</v>
      </c>
      <c r="B11488" s="86">
        <v>1</v>
      </c>
    </row>
    <row r="11489" spans="1:2" ht="15" customHeight="1" x14ac:dyDescent="0.3">
      <c r="A11489" s="32">
        <v>277592</v>
      </c>
      <c r="B11489" s="86">
        <v>22</v>
      </c>
    </row>
    <row r="11490" spans="1:2" ht="15" customHeight="1" x14ac:dyDescent="0.3">
      <c r="A11490" s="32">
        <v>277603</v>
      </c>
      <c r="B11490" s="86">
        <v>14</v>
      </c>
    </row>
    <row r="11491" spans="1:2" ht="15" customHeight="1" x14ac:dyDescent="0.3">
      <c r="A11491" s="32">
        <v>277631</v>
      </c>
      <c r="B11491" s="86">
        <v>28</v>
      </c>
    </row>
    <row r="11492" spans="1:2" ht="15" customHeight="1" x14ac:dyDescent="0.3">
      <c r="A11492" s="32">
        <v>277650</v>
      </c>
      <c r="B11492" s="86">
        <v>6</v>
      </c>
    </row>
    <row r="11493" spans="1:2" ht="15" customHeight="1" x14ac:dyDescent="0.3">
      <c r="A11493" s="32">
        <v>277668</v>
      </c>
      <c r="B11493" s="86">
        <v>17</v>
      </c>
    </row>
    <row r="11494" spans="1:2" ht="15" customHeight="1" x14ac:dyDescent="0.3">
      <c r="A11494" s="32">
        <v>277677</v>
      </c>
      <c r="B11494" s="86">
        <v>12</v>
      </c>
    </row>
    <row r="11495" spans="1:2" ht="15" customHeight="1" x14ac:dyDescent="0.3">
      <c r="A11495" s="32">
        <v>277700</v>
      </c>
      <c r="B11495" s="86">
        <v>15</v>
      </c>
    </row>
    <row r="11496" spans="1:2" ht="15" customHeight="1" x14ac:dyDescent="0.3">
      <c r="A11496" s="32">
        <v>277732</v>
      </c>
      <c r="B11496" s="86">
        <v>3</v>
      </c>
    </row>
    <row r="11497" spans="1:2" ht="15" customHeight="1" x14ac:dyDescent="0.3">
      <c r="A11497" s="32">
        <v>277749</v>
      </c>
      <c r="B11497" s="86">
        <v>14</v>
      </c>
    </row>
    <row r="11498" spans="1:2" ht="15" customHeight="1" x14ac:dyDescent="0.3">
      <c r="A11498" s="32">
        <v>277767</v>
      </c>
      <c r="B11498" s="86">
        <v>10</v>
      </c>
    </row>
    <row r="11499" spans="1:2" ht="15" customHeight="1" x14ac:dyDescent="0.3">
      <c r="A11499" s="32">
        <v>277773</v>
      </c>
      <c r="B11499" s="86">
        <v>9</v>
      </c>
    </row>
    <row r="11500" spans="1:2" ht="15" customHeight="1" x14ac:dyDescent="0.3">
      <c r="A11500" s="32">
        <v>277778</v>
      </c>
      <c r="B11500" s="86">
        <v>12</v>
      </c>
    </row>
    <row r="11501" spans="1:2" ht="15" customHeight="1" x14ac:dyDescent="0.3">
      <c r="A11501" s="32">
        <v>277806</v>
      </c>
      <c r="B11501" s="86">
        <v>15</v>
      </c>
    </row>
    <row r="11502" spans="1:2" ht="15" customHeight="1" x14ac:dyDescent="0.3">
      <c r="A11502" s="32">
        <v>277825</v>
      </c>
      <c r="B11502" s="86">
        <v>7</v>
      </c>
    </row>
    <row r="11503" spans="1:2" ht="15" customHeight="1" x14ac:dyDescent="0.3">
      <c r="A11503" s="32">
        <v>277847</v>
      </c>
      <c r="B11503" s="86">
        <v>3</v>
      </c>
    </row>
    <row r="11504" spans="1:2" ht="15" customHeight="1" x14ac:dyDescent="0.3">
      <c r="A11504" s="32">
        <v>277848</v>
      </c>
      <c r="B11504" s="86">
        <v>10</v>
      </c>
    </row>
    <row r="11505" spans="1:2" ht="15" customHeight="1" x14ac:dyDescent="0.3">
      <c r="A11505" s="32">
        <v>277879</v>
      </c>
      <c r="B11505" s="86">
        <v>17</v>
      </c>
    </row>
    <row r="11506" spans="1:2" ht="15" customHeight="1" x14ac:dyDescent="0.3">
      <c r="A11506" s="32">
        <v>277930</v>
      </c>
      <c r="B11506" s="86">
        <v>9</v>
      </c>
    </row>
    <row r="11507" spans="1:2" ht="15" customHeight="1" x14ac:dyDescent="0.3">
      <c r="A11507" s="32">
        <v>277931</v>
      </c>
      <c r="B11507" s="86">
        <v>12</v>
      </c>
    </row>
    <row r="11508" spans="1:2" ht="15" customHeight="1" x14ac:dyDescent="0.3">
      <c r="A11508" s="32">
        <v>277934</v>
      </c>
      <c r="B11508" s="86">
        <v>7</v>
      </c>
    </row>
    <row r="11509" spans="1:2" ht="15" customHeight="1" x14ac:dyDescent="0.3">
      <c r="A11509" s="32">
        <v>277953</v>
      </c>
      <c r="B11509" s="86">
        <v>26</v>
      </c>
    </row>
    <row r="11510" spans="1:2" ht="15" customHeight="1" x14ac:dyDescent="0.3">
      <c r="A11510" s="32">
        <v>277957</v>
      </c>
      <c r="B11510" s="86">
        <v>5</v>
      </c>
    </row>
    <row r="11511" spans="1:2" ht="15" customHeight="1" x14ac:dyDescent="0.3">
      <c r="A11511" s="32">
        <v>277999</v>
      </c>
      <c r="B11511" s="86">
        <v>10</v>
      </c>
    </row>
    <row r="11512" spans="1:2" ht="15" customHeight="1" x14ac:dyDescent="0.3">
      <c r="A11512" s="32">
        <v>278020</v>
      </c>
      <c r="B11512" s="86">
        <v>15</v>
      </c>
    </row>
    <row r="11513" spans="1:2" ht="15" customHeight="1" x14ac:dyDescent="0.3">
      <c r="A11513" s="32">
        <v>278048</v>
      </c>
      <c r="B11513" s="86">
        <v>12</v>
      </c>
    </row>
    <row r="11514" spans="1:2" ht="15" customHeight="1" x14ac:dyDescent="0.3">
      <c r="A11514" s="32">
        <v>278054</v>
      </c>
      <c r="B11514" s="86">
        <v>1</v>
      </c>
    </row>
    <row r="11515" spans="1:2" ht="15" customHeight="1" x14ac:dyDescent="0.3">
      <c r="A11515" s="32">
        <v>278060</v>
      </c>
      <c r="B11515" s="86">
        <v>7</v>
      </c>
    </row>
    <row r="11516" spans="1:2" ht="15" customHeight="1" x14ac:dyDescent="0.3">
      <c r="A11516" s="32">
        <v>278066</v>
      </c>
      <c r="B11516" s="86">
        <v>10</v>
      </c>
    </row>
    <row r="11517" spans="1:2" ht="15" customHeight="1" x14ac:dyDescent="0.3">
      <c r="A11517" s="32">
        <v>278085</v>
      </c>
      <c r="B11517" s="86">
        <v>3</v>
      </c>
    </row>
    <row r="11518" spans="1:2" ht="15" customHeight="1" x14ac:dyDescent="0.3">
      <c r="A11518" s="32">
        <v>278103</v>
      </c>
      <c r="B11518" s="86">
        <v>1</v>
      </c>
    </row>
    <row r="11519" spans="1:2" ht="15" customHeight="1" x14ac:dyDescent="0.3">
      <c r="A11519" s="32">
        <v>278151</v>
      </c>
      <c r="B11519" s="86">
        <v>8</v>
      </c>
    </row>
    <row r="11520" spans="1:2" ht="15" customHeight="1" x14ac:dyDescent="0.3">
      <c r="A11520" s="32">
        <v>278165</v>
      </c>
      <c r="B11520" s="86">
        <v>15</v>
      </c>
    </row>
    <row r="11521" spans="1:2" ht="15" customHeight="1" x14ac:dyDescent="0.3">
      <c r="A11521" s="32">
        <v>278199</v>
      </c>
      <c r="B11521" s="86">
        <v>19</v>
      </c>
    </row>
    <row r="11522" spans="1:2" ht="15" customHeight="1" x14ac:dyDescent="0.3">
      <c r="A11522" s="32">
        <v>278275</v>
      </c>
      <c r="B11522" s="86">
        <v>6</v>
      </c>
    </row>
    <row r="11523" spans="1:2" ht="15" customHeight="1" x14ac:dyDescent="0.3">
      <c r="A11523" s="32">
        <v>278293</v>
      </c>
      <c r="B11523" s="86">
        <v>10</v>
      </c>
    </row>
    <row r="11524" spans="1:2" ht="15" customHeight="1" x14ac:dyDescent="0.3">
      <c r="A11524" s="32">
        <v>278295</v>
      </c>
      <c r="B11524" s="86">
        <v>18</v>
      </c>
    </row>
    <row r="11525" spans="1:2" ht="15" customHeight="1" x14ac:dyDescent="0.3">
      <c r="A11525" s="32">
        <v>278318</v>
      </c>
      <c r="B11525" s="86">
        <v>15</v>
      </c>
    </row>
    <row r="11526" spans="1:2" ht="15" customHeight="1" x14ac:dyDescent="0.3">
      <c r="A11526" s="32">
        <v>278426</v>
      </c>
      <c r="B11526" s="86">
        <v>2</v>
      </c>
    </row>
    <row r="11527" spans="1:2" ht="15" customHeight="1" x14ac:dyDescent="0.3">
      <c r="A11527" s="32">
        <v>278455</v>
      </c>
      <c r="B11527" s="86">
        <v>7</v>
      </c>
    </row>
    <row r="11528" spans="1:2" ht="15" customHeight="1" x14ac:dyDescent="0.3">
      <c r="A11528" s="32">
        <v>278535</v>
      </c>
      <c r="B11528" s="86">
        <v>15</v>
      </c>
    </row>
    <row r="11529" spans="1:2" ht="15" customHeight="1" x14ac:dyDescent="0.3">
      <c r="A11529" s="32">
        <v>278568</v>
      </c>
      <c r="B11529" s="86">
        <v>8</v>
      </c>
    </row>
    <row r="11530" spans="1:2" ht="15" customHeight="1" x14ac:dyDescent="0.3">
      <c r="A11530" s="32">
        <v>278574</v>
      </c>
      <c r="B11530" s="86">
        <v>15</v>
      </c>
    </row>
    <row r="11531" spans="1:2" ht="15" customHeight="1" x14ac:dyDescent="0.3">
      <c r="A11531" s="32">
        <v>278607</v>
      </c>
      <c r="B11531" s="86">
        <v>15</v>
      </c>
    </row>
    <row r="11532" spans="1:2" ht="15" customHeight="1" x14ac:dyDescent="0.3">
      <c r="A11532" s="32">
        <v>278648</v>
      </c>
      <c r="B11532" s="86">
        <v>18</v>
      </c>
    </row>
    <row r="11533" spans="1:2" ht="15" customHeight="1" x14ac:dyDescent="0.3">
      <c r="A11533" s="32">
        <v>278651</v>
      </c>
      <c r="B11533" s="86">
        <v>16</v>
      </c>
    </row>
    <row r="11534" spans="1:2" ht="15" customHeight="1" x14ac:dyDescent="0.3">
      <c r="A11534" s="32">
        <v>278659</v>
      </c>
      <c r="B11534" s="86">
        <v>1</v>
      </c>
    </row>
    <row r="11535" spans="1:2" ht="15" customHeight="1" x14ac:dyDescent="0.3">
      <c r="A11535" s="32">
        <v>278722</v>
      </c>
      <c r="B11535" s="86">
        <v>12</v>
      </c>
    </row>
    <row r="11536" spans="1:2" ht="15" customHeight="1" x14ac:dyDescent="0.3">
      <c r="A11536" s="32">
        <v>278755</v>
      </c>
      <c r="B11536" s="86">
        <v>2</v>
      </c>
    </row>
    <row r="11537" spans="1:2" ht="15" customHeight="1" x14ac:dyDescent="0.3">
      <c r="A11537" s="32">
        <v>278816</v>
      </c>
      <c r="B11537" s="86">
        <v>8</v>
      </c>
    </row>
    <row r="11538" spans="1:2" ht="15" customHeight="1" x14ac:dyDescent="0.3">
      <c r="A11538" s="32">
        <v>278845</v>
      </c>
      <c r="B11538" s="86">
        <v>21</v>
      </c>
    </row>
    <row r="11539" spans="1:2" ht="15" customHeight="1" x14ac:dyDescent="0.3">
      <c r="A11539" s="32">
        <v>278875</v>
      </c>
      <c r="B11539" s="86">
        <v>11</v>
      </c>
    </row>
    <row r="11540" spans="1:2" ht="15" customHeight="1" x14ac:dyDescent="0.3">
      <c r="A11540" s="32">
        <v>278897</v>
      </c>
      <c r="B11540" s="86">
        <v>1</v>
      </c>
    </row>
    <row r="11541" spans="1:2" ht="15" customHeight="1" x14ac:dyDescent="0.3">
      <c r="A11541" s="32">
        <v>278900</v>
      </c>
      <c r="B11541" s="86">
        <v>5</v>
      </c>
    </row>
    <row r="11542" spans="1:2" ht="15" customHeight="1" x14ac:dyDescent="0.3">
      <c r="A11542" s="32">
        <v>278950</v>
      </c>
      <c r="B11542" s="86">
        <v>3</v>
      </c>
    </row>
    <row r="11543" spans="1:2" ht="15" customHeight="1" x14ac:dyDescent="0.3">
      <c r="A11543" s="32">
        <v>278971</v>
      </c>
      <c r="B11543" s="86">
        <v>18</v>
      </c>
    </row>
    <row r="11544" spans="1:2" ht="15" customHeight="1" x14ac:dyDescent="0.3">
      <c r="A11544" s="32">
        <v>278976</v>
      </c>
      <c r="B11544" s="86">
        <v>4</v>
      </c>
    </row>
    <row r="11545" spans="1:2" ht="15" customHeight="1" x14ac:dyDescent="0.3">
      <c r="A11545" s="32">
        <v>278982</v>
      </c>
      <c r="B11545" s="86">
        <v>13</v>
      </c>
    </row>
    <row r="11546" spans="1:2" ht="15" customHeight="1" x14ac:dyDescent="0.3">
      <c r="A11546" s="32">
        <v>278991</v>
      </c>
      <c r="B11546" s="86">
        <v>3</v>
      </c>
    </row>
    <row r="11547" spans="1:2" ht="15" customHeight="1" x14ac:dyDescent="0.3">
      <c r="A11547" s="32">
        <v>279032</v>
      </c>
      <c r="B11547" s="86">
        <v>16</v>
      </c>
    </row>
    <row r="11548" spans="1:2" ht="15" customHeight="1" x14ac:dyDescent="0.3">
      <c r="A11548" s="32">
        <v>279041</v>
      </c>
      <c r="B11548" s="86">
        <v>16</v>
      </c>
    </row>
    <row r="11549" spans="1:2" ht="15" customHeight="1" x14ac:dyDescent="0.3">
      <c r="A11549" s="32">
        <v>279053</v>
      </c>
      <c r="B11549" s="86">
        <v>8</v>
      </c>
    </row>
    <row r="11550" spans="1:2" ht="15" customHeight="1" x14ac:dyDescent="0.3">
      <c r="A11550" s="32">
        <v>279065</v>
      </c>
      <c r="B11550" s="86">
        <v>10</v>
      </c>
    </row>
    <row r="11551" spans="1:2" ht="15" customHeight="1" x14ac:dyDescent="0.3">
      <c r="A11551" s="32">
        <v>279071</v>
      </c>
      <c r="B11551" s="86">
        <v>11</v>
      </c>
    </row>
    <row r="11552" spans="1:2" ht="15" customHeight="1" x14ac:dyDescent="0.3">
      <c r="A11552" s="32">
        <v>279078</v>
      </c>
      <c r="B11552" s="86">
        <v>11</v>
      </c>
    </row>
    <row r="11553" spans="1:2" ht="15" customHeight="1" x14ac:dyDescent="0.3">
      <c r="A11553" s="32">
        <v>279151</v>
      </c>
      <c r="B11553" s="86">
        <v>15</v>
      </c>
    </row>
    <row r="11554" spans="1:2" ht="15" customHeight="1" x14ac:dyDescent="0.3">
      <c r="A11554" s="32">
        <v>279182</v>
      </c>
      <c r="B11554" s="86">
        <v>22</v>
      </c>
    </row>
    <row r="11555" spans="1:2" ht="15" customHeight="1" x14ac:dyDescent="0.3">
      <c r="A11555" s="32">
        <v>279215</v>
      </c>
      <c r="B11555" s="86">
        <v>23</v>
      </c>
    </row>
    <row r="11556" spans="1:2" ht="15" customHeight="1" x14ac:dyDescent="0.3">
      <c r="A11556" s="32">
        <v>279240</v>
      </c>
      <c r="B11556" s="86">
        <v>7</v>
      </c>
    </row>
    <row r="11557" spans="1:2" ht="15" customHeight="1" x14ac:dyDescent="0.3">
      <c r="A11557" s="32">
        <v>279251</v>
      </c>
      <c r="B11557" s="86">
        <v>8</v>
      </c>
    </row>
    <row r="11558" spans="1:2" ht="15" customHeight="1" x14ac:dyDescent="0.3">
      <c r="A11558" s="32">
        <v>279306</v>
      </c>
      <c r="B11558" s="86">
        <v>5</v>
      </c>
    </row>
    <row r="11559" spans="1:2" ht="15" customHeight="1" x14ac:dyDescent="0.3">
      <c r="A11559" s="32">
        <v>279310</v>
      </c>
      <c r="B11559" s="86">
        <v>20</v>
      </c>
    </row>
    <row r="11560" spans="1:2" ht="15" customHeight="1" x14ac:dyDescent="0.3">
      <c r="A11560" s="32">
        <v>279325</v>
      </c>
      <c r="B11560" s="86">
        <v>4</v>
      </c>
    </row>
    <row r="11561" spans="1:2" ht="15" customHeight="1" x14ac:dyDescent="0.3">
      <c r="A11561" s="32">
        <v>279346</v>
      </c>
      <c r="B11561" s="86">
        <v>10</v>
      </c>
    </row>
    <row r="11562" spans="1:2" ht="15" customHeight="1" x14ac:dyDescent="0.3">
      <c r="A11562" s="32">
        <v>279359</v>
      </c>
      <c r="B11562" s="86">
        <v>13</v>
      </c>
    </row>
    <row r="11563" spans="1:2" ht="15" customHeight="1" x14ac:dyDescent="0.3">
      <c r="A11563" s="32">
        <v>279462</v>
      </c>
      <c r="B11563" s="86">
        <v>18</v>
      </c>
    </row>
    <row r="11564" spans="1:2" ht="15" customHeight="1" x14ac:dyDescent="0.3">
      <c r="A11564" s="32">
        <v>279476</v>
      </c>
      <c r="B11564" s="86">
        <v>23</v>
      </c>
    </row>
    <row r="11565" spans="1:2" ht="15" customHeight="1" x14ac:dyDescent="0.3">
      <c r="A11565" s="32">
        <v>279496</v>
      </c>
      <c r="B11565" s="86">
        <v>10</v>
      </c>
    </row>
    <row r="11566" spans="1:2" ht="15" customHeight="1" x14ac:dyDescent="0.3">
      <c r="A11566" s="32">
        <v>279523</v>
      </c>
      <c r="B11566" s="86">
        <v>6</v>
      </c>
    </row>
    <row r="11567" spans="1:2" ht="15" customHeight="1" x14ac:dyDescent="0.3">
      <c r="A11567" s="32">
        <v>279579</v>
      </c>
      <c r="B11567" s="86">
        <v>20</v>
      </c>
    </row>
    <row r="11568" spans="1:2" ht="15" customHeight="1" x14ac:dyDescent="0.3">
      <c r="A11568" s="32">
        <v>279607</v>
      </c>
      <c r="B11568" s="86">
        <v>11</v>
      </c>
    </row>
    <row r="11569" spans="1:2" ht="15" customHeight="1" x14ac:dyDescent="0.3">
      <c r="A11569" s="32">
        <v>279658</v>
      </c>
      <c r="B11569" s="86">
        <v>4</v>
      </c>
    </row>
    <row r="11570" spans="1:2" ht="15" customHeight="1" x14ac:dyDescent="0.3">
      <c r="A11570" s="32">
        <v>279680</v>
      </c>
      <c r="B11570" s="86">
        <v>1</v>
      </c>
    </row>
    <row r="11571" spans="1:2" ht="15" customHeight="1" x14ac:dyDescent="0.3">
      <c r="A11571" s="32">
        <v>279702</v>
      </c>
      <c r="B11571" s="86">
        <v>8</v>
      </c>
    </row>
    <row r="11572" spans="1:2" ht="15" customHeight="1" x14ac:dyDescent="0.3">
      <c r="A11572" s="32">
        <v>279748</v>
      </c>
      <c r="B11572" s="86">
        <v>5</v>
      </c>
    </row>
    <row r="11573" spans="1:2" ht="15" customHeight="1" x14ac:dyDescent="0.3">
      <c r="A11573" s="32">
        <v>279769</v>
      </c>
      <c r="B11573" s="86">
        <v>3</v>
      </c>
    </row>
    <row r="11574" spans="1:2" ht="15" customHeight="1" x14ac:dyDescent="0.3">
      <c r="A11574" s="32">
        <v>279781</v>
      </c>
      <c r="B11574" s="86">
        <v>8</v>
      </c>
    </row>
    <row r="11575" spans="1:2" ht="15" customHeight="1" x14ac:dyDescent="0.3">
      <c r="A11575" s="32">
        <v>279835</v>
      </c>
      <c r="B11575" s="86">
        <v>13</v>
      </c>
    </row>
    <row r="11576" spans="1:2" ht="15" customHeight="1" x14ac:dyDescent="0.3">
      <c r="A11576" s="32">
        <v>279866</v>
      </c>
      <c r="B11576" s="86">
        <v>4</v>
      </c>
    </row>
    <row r="11577" spans="1:2" ht="15" customHeight="1" x14ac:dyDescent="0.3">
      <c r="A11577" s="32">
        <v>279871</v>
      </c>
      <c r="B11577" s="86">
        <v>5</v>
      </c>
    </row>
    <row r="11578" spans="1:2" ht="15" customHeight="1" x14ac:dyDescent="0.3">
      <c r="A11578" s="32">
        <v>279887</v>
      </c>
      <c r="B11578" s="86">
        <v>4</v>
      </c>
    </row>
    <row r="11579" spans="1:2" ht="15" customHeight="1" x14ac:dyDescent="0.3">
      <c r="A11579" s="32">
        <v>279938</v>
      </c>
      <c r="B11579" s="86">
        <v>4</v>
      </c>
    </row>
    <row r="11580" spans="1:2" ht="15" customHeight="1" x14ac:dyDescent="0.3">
      <c r="A11580" s="32">
        <v>279961</v>
      </c>
      <c r="B11580" s="86">
        <v>14</v>
      </c>
    </row>
    <row r="11581" spans="1:2" ht="15" customHeight="1" x14ac:dyDescent="0.3">
      <c r="A11581" s="32">
        <v>279987</v>
      </c>
      <c r="B11581" s="86">
        <v>13</v>
      </c>
    </row>
    <row r="11582" spans="1:2" ht="15" customHeight="1" x14ac:dyDescent="0.3">
      <c r="A11582" s="32">
        <v>280047</v>
      </c>
      <c r="B11582" s="86">
        <v>4</v>
      </c>
    </row>
    <row r="11583" spans="1:2" ht="15" customHeight="1" x14ac:dyDescent="0.3">
      <c r="A11583" s="32">
        <v>280066</v>
      </c>
      <c r="B11583" s="86">
        <v>5</v>
      </c>
    </row>
    <row r="11584" spans="1:2" ht="15" customHeight="1" x14ac:dyDescent="0.3">
      <c r="A11584" s="32">
        <v>280071</v>
      </c>
      <c r="B11584" s="86">
        <v>12</v>
      </c>
    </row>
    <row r="11585" spans="1:2" ht="15" customHeight="1" x14ac:dyDescent="0.3">
      <c r="A11585" s="32">
        <v>280112</v>
      </c>
      <c r="B11585" s="86">
        <v>8</v>
      </c>
    </row>
    <row r="11586" spans="1:2" ht="15" customHeight="1" x14ac:dyDescent="0.3">
      <c r="A11586" s="32">
        <v>280214</v>
      </c>
      <c r="B11586" s="86">
        <v>6</v>
      </c>
    </row>
    <row r="11587" spans="1:2" ht="15" customHeight="1" x14ac:dyDescent="0.3">
      <c r="A11587" s="32">
        <v>280216</v>
      </c>
      <c r="B11587" s="86">
        <v>7</v>
      </c>
    </row>
    <row r="11588" spans="1:2" ht="15" customHeight="1" x14ac:dyDescent="0.3">
      <c r="A11588" s="32">
        <v>280267</v>
      </c>
      <c r="B11588" s="86">
        <v>2</v>
      </c>
    </row>
    <row r="11589" spans="1:2" ht="15" customHeight="1" x14ac:dyDescent="0.3">
      <c r="A11589" s="32">
        <v>280270</v>
      </c>
      <c r="B11589" s="86">
        <v>4</v>
      </c>
    </row>
    <row r="11590" spans="1:2" ht="15" customHeight="1" x14ac:dyDescent="0.3">
      <c r="A11590" s="32">
        <v>280282</v>
      </c>
      <c r="B11590" s="86">
        <v>16</v>
      </c>
    </row>
    <row r="11591" spans="1:2" ht="15" customHeight="1" x14ac:dyDescent="0.3">
      <c r="A11591" s="32">
        <v>280285</v>
      </c>
      <c r="B11591" s="86">
        <v>15</v>
      </c>
    </row>
    <row r="11592" spans="1:2" ht="15" customHeight="1" x14ac:dyDescent="0.3">
      <c r="A11592" s="32">
        <v>280288</v>
      </c>
      <c r="B11592" s="86">
        <v>5</v>
      </c>
    </row>
    <row r="11593" spans="1:2" ht="15" customHeight="1" x14ac:dyDescent="0.3">
      <c r="A11593" s="32">
        <v>280302</v>
      </c>
      <c r="B11593" s="86">
        <v>10</v>
      </c>
    </row>
    <row r="11594" spans="1:2" ht="15" customHeight="1" x14ac:dyDescent="0.3">
      <c r="A11594" s="32">
        <v>280314</v>
      </c>
      <c r="B11594" s="86">
        <v>11</v>
      </c>
    </row>
    <row r="11595" spans="1:2" ht="15" customHeight="1" x14ac:dyDescent="0.3">
      <c r="A11595" s="32">
        <v>280316</v>
      </c>
      <c r="B11595" s="86">
        <v>20</v>
      </c>
    </row>
    <row r="11596" spans="1:2" ht="15" customHeight="1" x14ac:dyDescent="0.3">
      <c r="A11596" s="32">
        <v>280336</v>
      </c>
      <c r="B11596" s="86">
        <v>6</v>
      </c>
    </row>
    <row r="11597" spans="1:2" ht="15" customHeight="1" x14ac:dyDescent="0.3">
      <c r="A11597" s="32">
        <v>280353</v>
      </c>
      <c r="B11597" s="86">
        <v>17</v>
      </c>
    </row>
    <row r="11598" spans="1:2" ht="15" customHeight="1" x14ac:dyDescent="0.3">
      <c r="A11598" s="32">
        <v>280356</v>
      </c>
      <c r="B11598" s="86">
        <v>6</v>
      </c>
    </row>
    <row r="11599" spans="1:2" ht="15" customHeight="1" x14ac:dyDescent="0.3">
      <c r="A11599" s="32">
        <v>280362</v>
      </c>
      <c r="B11599" s="86">
        <v>19</v>
      </c>
    </row>
    <row r="11600" spans="1:2" ht="15" customHeight="1" x14ac:dyDescent="0.3">
      <c r="A11600" s="32">
        <v>280374</v>
      </c>
      <c r="B11600" s="86">
        <v>2</v>
      </c>
    </row>
    <row r="11601" spans="1:2" ht="15" customHeight="1" x14ac:dyDescent="0.3">
      <c r="A11601" s="32">
        <v>280396</v>
      </c>
      <c r="B11601" s="86">
        <v>14</v>
      </c>
    </row>
    <row r="11602" spans="1:2" ht="15" customHeight="1" x14ac:dyDescent="0.3">
      <c r="A11602" s="32">
        <v>280441</v>
      </c>
      <c r="B11602" s="86">
        <v>4</v>
      </c>
    </row>
    <row r="11603" spans="1:2" ht="15" customHeight="1" x14ac:dyDescent="0.3">
      <c r="A11603" s="32">
        <v>280447</v>
      </c>
      <c r="B11603" s="86">
        <v>24</v>
      </c>
    </row>
    <row r="11604" spans="1:2" ht="15" customHeight="1" x14ac:dyDescent="0.3">
      <c r="A11604" s="32">
        <v>280458</v>
      </c>
      <c r="B11604" s="86">
        <v>2</v>
      </c>
    </row>
    <row r="11605" spans="1:2" ht="15" customHeight="1" x14ac:dyDescent="0.3">
      <c r="A11605" s="32">
        <v>280487</v>
      </c>
      <c r="B11605" s="86">
        <v>2</v>
      </c>
    </row>
    <row r="11606" spans="1:2" ht="15" customHeight="1" x14ac:dyDescent="0.3">
      <c r="A11606" s="32">
        <v>280496</v>
      </c>
      <c r="B11606" s="86">
        <v>21</v>
      </c>
    </row>
    <row r="11607" spans="1:2" ht="15" customHeight="1" x14ac:dyDescent="0.3">
      <c r="A11607" s="32">
        <v>280524</v>
      </c>
      <c r="B11607" s="86">
        <v>8</v>
      </c>
    </row>
    <row r="11608" spans="1:2" ht="15" customHeight="1" x14ac:dyDescent="0.3">
      <c r="A11608" s="32">
        <v>280586</v>
      </c>
      <c r="B11608" s="86">
        <v>20</v>
      </c>
    </row>
    <row r="11609" spans="1:2" ht="15" customHeight="1" x14ac:dyDescent="0.3">
      <c r="A11609" s="32">
        <v>280608</v>
      </c>
      <c r="B11609" s="86">
        <v>12</v>
      </c>
    </row>
    <row r="11610" spans="1:2" ht="15" customHeight="1" x14ac:dyDescent="0.3">
      <c r="A11610" s="32">
        <v>280622</v>
      </c>
      <c r="B11610" s="86">
        <v>9</v>
      </c>
    </row>
    <row r="11611" spans="1:2" ht="15" customHeight="1" x14ac:dyDescent="0.3">
      <c r="A11611" s="32">
        <v>280628</v>
      </c>
      <c r="B11611" s="86">
        <v>7</v>
      </c>
    </row>
    <row r="11612" spans="1:2" ht="15" customHeight="1" x14ac:dyDescent="0.3">
      <c r="A11612" s="32">
        <v>280643</v>
      </c>
      <c r="B11612" s="86">
        <v>9</v>
      </c>
    </row>
    <row r="11613" spans="1:2" ht="15" customHeight="1" x14ac:dyDescent="0.3">
      <c r="A11613" s="32">
        <v>280673</v>
      </c>
      <c r="B11613" s="86">
        <v>9</v>
      </c>
    </row>
    <row r="11614" spans="1:2" ht="15" customHeight="1" x14ac:dyDescent="0.3">
      <c r="A11614" s="32">
        <v>280698</v>
      </c>
      <c r="B11614" s="86">
        <v>2</v>
      </c>
    </row>
    <row r="11615" spans="1:2" ht="15" customHeight="1" x14ac:dyDescent="0.3">
      <c r="A11615" s="32">
        <v>280699</v>
      </c>
      <c r="B11615" s="86">
        <v>7</v>
      </c>
    </row>
    <row r="11616" spans="1:2" ht="15" customHeight="1" x14ac:dyDescent="0.3">
      <c r="A11616" s="32">
        <v>280731</v>
      </c>
      <c r="B11616" s="86">
        <v>17</v>
      </c>
    </row>
    <row r="11617" spans="1:2" ht="15" customHeight="1" x14ac:dyDescent="0.3">
      <c r="A11617" s="32">
        <v>280745</v>
      </c>
      <c r="B11617" s="86">
        <v>8</v>
      </c>
    </row>
    <row r="11618" spans="1:2" ht="15" customHeight="1" x14ac:dyDescent="0.3">
      <c r="A11618" s="32">
        <v>280748</v>
      </c>
      <c r="B11618" s="86">
        <v>12</v>
      </c>
    </row>
    <row r="11619" spans="1:2" ht="15" customHeight="1" x14ac:dyDescent="0.3">
      <c r="A11619" s="32">
        <v>280750</v>
      </c>
      <c r="B11619" s="86">
        <v>10</v>
      </c>
    </row>
    <row r="11620" spans="1:2" ht="15" customHeight="1" x14ac:dyDescent="0.3">
      <c r="A11620" s="32">
        <v>280758</v>
      </c>
      <c r="B11620" s="86">
        <v>12</v>
      </c>
    </row>
    <row r="11621" spans="1:2" ht="15" customHeight="1" x14ac:dyDescent="0.3">
      <c r="A11621" s="32">
        <v>280776</v>
      </c>
      <c r="B11621" s="86">
        <v>6</v>
      </c>
    </row>
    <row r="11622" spans="1:2" ht="15" customHeight="1" x14ac:dyDescent="0.3">
      <c r="A11622" s="32">
        <v>280821</v>
      </c>
      <c r="B11622" s="86">
        <v>3</v>
      </c>
    </row>
    <row r="11623" spans="1:2" ht="15" customHeight="1" x14ac:dyDescent="0.3">
      <c r="A11623" s="32">
        <v>280860</v>
      </c>
      <c r="B11623" s="86">
        <v>4</v>
      </c>
    </row>
    <row r="11624" spans="1:2" ht="15" customHeight="1" x14ac:dyDescent="0.3">
      <c r="A11624" s="32">
        <v>280872</v>
      </c>
      <c r="B11624" s="86">
        <v>14</v>
      </c>
    </row>
    <row r="11625" spans="1:2" ht="15" customHeight="1" x14ac:dyDescent="0.3">
      <c r="A11625" s="32">
        <v>280906</v>
      </c>
      <c r="B11625" s="86">
        <v>12</v>
      </c>
    </row>
    <row r="11626" spans="1:2" ht="15" customHeight="1" x14ac:dyDescent="0.3">
      <c r="A11626" s="32">
        <v>280908</v>
      </c>
      <c r="B11626" s="86">
        <v>16</v>
      </c>
    </row>
    <row r="11627" spans="1:2" ht="15" customHeight="1" x14ac:dyDescent="0.3">
      <c r="A11627" s="32">
        <v>280914</v>
      </c>
      <c r="B11627" s="86">
        <v>14</v>
      </c>
    </row>
    <row r="11628" spans="1:2" ht="15" customHeight="1" x14ac:dyDescent="0.3">
      <c r="A11628" s="32">
        <v>280923</v>
      </c>
      <c r="B11628" s="86">
        <v>3</v>
      </c>
    </row>
    <row r="11629" spans="1:2" ht="15" customHeight="1" x14ac:dyDescent="0.3">
      <c r="A11629" s="32">
        <v>280938</v>
      </c>
      <c r="B11629" s="86">
        <v>21</v>
      </c>
    </row>
    <row r="11630" spans="1:2" ht="15" customHeight="1" x14ac:dyDescent="0.3">
      <c r="A11630" s="32">
        <v>280942</v>
      </c>
      <c r="B11630" s="86">
        <v>3</v>
      </c>
    </row>
    <row r="11631" spans="1:2" ht="15" customHeight="1" x14ac:dyDescent="0.3">
      <c r="A11631" s="32">
        <v>280956</v>
      </c>
      <c r="B11631" s="86">
        <v>6</v>
      </c>
    </row>
    <row r="11632" spans="1:2" ht="15" customHeight="1" x14ac:dyDescent="0.3">
      <c r="A11632" s="32">
        <v>280959</v>
      </c>
      <c r="B11632" s="86">
        <v>4</v>
      </c>
    </row>
    <row r="11633" spans="1:2" ht="15" customHeight="1" x14ac:dyDescent="0.3">
      <c r="A11633" s="32">
        <v>280985</v>
      </c>
      <c r="B11633" s="86">
        <v>16</v>
      </c>
    </row>
    <row r="11634" spans="1:2" ht="15" customHeight="1" x14ac:dyDescent="0.3">
      <c r="A11634" s="32">
        <v>281009</v>
      </c>
      <c r="B11634" s="86">
        <v>15</v>
      </c>
    </row>
    <row r="11635" spans="1:2" ht="15" customHeight="1" x14ac:dyDescent="0.3">
      <c r="A11635" s="32">
        <v>281012</v>
      </c>
      <c r="B11635" s="86">
        <v>15</v>
      </c>
    </row>
    <row r="11636" spans="1:2" ht="15" customHeight="1" x14ac:dyDescent="0.3">
      <c r="A11636" s="32">
        <v>281067</v>
      </c>
      <c r="B11636" s="86">
        <v>14</v>
      </c>
    </row>
    <row r="11637" spans="1:2" ht="15" customHeight="1" x14ac:dyDescent="0.3">
      <c r="A11637" s="32">
        <v>281073</v>
      </c>
      <c r="B11637" s="86">
        <v>2</v>
      </c>
    </row>
    <row r="11638" spans="1:2" ht="15" customHeight="1" x14ac:dyDescent="0.3">
      <c r="A11638" s="32">
        <v>281078</v>
      </c>
      <c r="B11638" s="86">
        <v>10</v>
      </c>
    </row>
    <row r="11639" spans="1:2" ht="15" customHeight="1" x14ac:dyDescent="0.3">
      <c r="A11639" s="32">
        <v>281079</v>
      </c>
      <c r="B11639" s="86">
        <v>13</v>
      </c>
    </row>
    <row r="11640" spans="1:2" ht="15" customHeight="1" x14ac:dyDescent="0.3">
      <c r="A11640" s="32">
        <v>281085</v>
      </c>
      <c r="B11640" s="86">
        <v>13</v>
      </c>
    </row>
    <row r="11641" spans="1:2" ht="15" customHeight="1" x14ac:dyDescent="0.3">
      <c r="A11641" s="32">
        <v>281131</v>
      </c>
      <c r="B11641" s="86">
        <v>6</v>
      </c>
    </row>
    <row r="11642" spans="1:2" ht="15" customHeight="1" x14ac:dyDescent="0.3">
      <c r="A11642" s="32">
        <v>281138</v>
      </c>
      <c r="B11642" s="86">
        <v>3</v>
      </c>
    </row>
    <row r="11643" spans="1:2" ht="15" customHeight="1" x14ac:dyDescent="0.3">
      <c r="A11643" s="32">
        <v>281148</v>
      </c>
      <c r="B11643" s="86">
        <v>7</v>
      </c>
    </row>
    <row r="11644" spans="1:2" ht="15" customHeight="1" x14ac:dyDescent="0.3">
      <c r="A11644" s="32">
        <v>281174</v>
      </c>
      <c r="B11644" s="86">
        <v>6</v>
      </c>
    </row>
    <row r="11645" spans="1:2" ht="15" customHeight="1" x14ac:dyDescent="0.3">
      <c r="A11645" s="32">
        <v>281188</v>
      </c>
      <c r="B11645" s="86">
        <v>13</v>
      </c>
    </row>
    <row r="11646" spans="1:2" ht="15" customHeight="1" x14ac:dyDescent="0.3">
      <c r="A11646" s="32">
        <v>281190</v>
      </c>
      <c r="B11646" s="86">
        <v>1</v>
      </c>
    </row>
    <row r="11647" spans="1:2" ht="15" customHeight="1" x14ac:dyDescent="0.3">
      <c r="A11647" s="32">
        <v>281194</v>
      </c>
      <c r="B11647" s="86">
        <v>6</v>
      </c>
    </row>
    <row r="11648" spans="1:2" ht="15" customHeight="1" x14ac:dyDescent="0.3">
      <c r="A11648" s="32">
        <v>281202</v>
      </c>
      <c r="B11648" s="86">
        <v>7</v>
      </c>
    </row>
    <row r="11649" spans="1:2" ht="15" customHeight="1" x14ac:dyDescent="0.3">
      <c r="A11649" s="32">
        <v>281204</v>
      </c>
      <c r="B11649" s="86">
        <v>2</v>
      </c>
    </row>
    <row r="11650" spans="1:2" ht="15" customHeight="1" x14ac:dyDescent="0.3">
      <c r="A11650" s="32">
        <v>281235</v>
      </c>
      <c r="B11650" s="86">
        <v>9</v>
      </c>
    </row>
    <row r="11651" spans="1:2" ht="15" customHeight="1" x14ac:dyDescent="0.3">
      <c r="A11651" s="32">
        <v>281245</v>
      </c>
      <c r="B11651" s="86">
        <v>6</v>
      </c>
    </row>
    <row r="11652" spans="1:2" ht="15" customHeight="1" x14ac:dyDescent="0.3">
      <c r="A11652" s="32">
        <v>281287</v>
      </c>
      <c r="B11652" s="86">
        <v>3</v>
      </c>
    </row>
    <row r="11653" spans="1:2" ht="15" customHeight="1" x14ac:dyDescent="0.3">
      <c r="A11653" s="32">
        <v>281297</v>
      </c>
      <c r="B11653" s="86">
        <v>9</v>
      </c>
    </row>
    <row r="11654" spans="1:2" ht="15" customHeight="1" x14ac:dyDescent="0.3">
      <c r="A11654" s="32">
        <v>281318</v>
      </c>
      <c r="B11654" s="86">
        <v>2</v>
      </c>
    </row>
    <row r="11655" spans="1:2" ht="15" customHeight="1" x14ac:dyDescent="0.3">
      <c r="A11655" s="32">
        <v>281320</v>
      </c>
      <c r="B11655" s="86">
        <v>1</v>
      </c>
    </row>
    <row r="11656" spans="1:2" ht="15" customHeight="1" x14ac:dyDescent="0.3">
      <c r="A11656" s="32">
        <v>281322</v>
      </c>
      <c r="B11656" s="86">
        <v>2</v>
      </c>
    </row>
    <row r="11657" spans="1:2" ht="15" customHeight="1" x14ac:dyDescent="0.3">
      <c r="A11657" s="32">
        <v>281414</v>
      </c>
      <c r="B11657" s="86">
        <v>6</v>
      </c>
    </row>
    <row r="11658" spans="1:2" ht="15" customHeight="1" x14ac:dyDescent="0.3">
      <c r="A11658" s="32">
        <v>281427</v>
      </c>
      <c r="B11658" s="86">
        <v>4</v>
      </c>
    </row>
    <row r="11659" spans="1:2" ht="15" customHeight="1" x14ac:dyDescent="0.3">
      <c r="A11659" s="32">
        <v>281434</v>
      </c>
      <c r="B11659" s="86">
        <v>14</v>
      </c>
    </row>
    <row r="11660" spans="1:2" ht="15" customHeight="1" x14ac:dyDescent="0.3">
      <c r="A11660" s="32">
        <v>281469</v>
      </c>
      <c r="B11660" s="86">
        <v>14</v>
      </c>
    </row>
    <row r="11661" spans="1:2" ht="15" customHeight="1" x14ac:dyDescent="0.3">
      <c r="A11661" s="32">
        <v>281500</v>
      </c>
      <c r="B11661" s="86">
        <v>18</v>
      </c>
    </row>
    <row r="11662" spans="1:2" ht="15" customHeight="1" x14ac:dyDescent="0.3">
      <c r="A11662" s="32">
        <v>281513</v>
      </c>
      <c r="B11662" s="86">
        <v>17</v>
      </c>
    </row>
    <row r="11663" spans="1:2" ht="15" customHeight="1" x14ac:dyDescent="0.3">
      <c r="A11663" s="32">
        <v>281541</v>
      </c>
      <c r="B11663" s="86">
        <v>26</v>
      </c>
    </row>
    <row r="11664" spans="1:2" ht="15" customHeight="1" x14ac:dyDescent="0.3">
      <c r="A11664" s="32">
        <v>281558</v>
      </c>
      <c r="B11664" s="86">
        <v>10</v>
      </c>
    </row>
    <row r="11665" spans="1:2" ht="15" customHeight="1" x14ac:dyDescent="0.3">
      <c r="A11665" s="32">
        <v>281590</v>
      </c>
      <c r="B11665" s="86">
        <v>1</v>
      </c>
    </row>
    <row r="11666" spans="1:2" ht="15" customHeight="1" x14ac:dyDescent="0.3">
      <c r="A11666" s="32">
        <v>281616</v>
      </c>
      <c r="B11666" s="86">
        <v>11</v>
      </c>
    </row>
    <row r="11667" spans="1:2" ht="15" customHeight="1" x14ac:dyDescent="0.3">
      <c r="A11667" s="32">
        <v>281622</v>
      </c>
      <c r="B11667" s="86">
        <v>3</v>
      </c>
    </row>
    <row r="11668" spans="1:2" ht="15" customHeight="1" x14ac:dyDescent="0.3">
      <c r="A11668" s="32">
        <v>281634</v>
      </c>
      <c r="B11668" s="86">
        <v>3</v>
      </c>
    </row>
    <row r="11669" spans="1:2" ht="15" customHeight="1" x14ac:dyDescent="0.3">
      <c r="A11669" s="32">
        <v>281667</v>
      </c>
      <c r="B11669" s="86">
        <v>13</v>
      </c>
    </row>
    <row r="11670" spans="1:2" ht="15" customHeight="1" x14ac:dyDescent="0.3">
      <c r="A11670" s="32">
        <v>281672</v>
      </c>
      <c r="B11670" s="86">
        <v>25</v>
      </c>
    </row>
    <row r="11671" spans="1:2" ht="15" customHeight="1" x14ac:dyDescent="0.3">
      <c r="A11671" s="32">
        <v>281677</v>
      </c>
      <c r="B11671" s="86">
        <v>3</v>
      </c>
    </row>
    <row r="11672" spans="1:2" ht="15" customHeight="1" x14ac:dyDescent="0.3">
      <c r="A11672" s="32">
        <v>281736</v>
      </c>
      <c r="B11672" s="86">
        <v>10</v>
      </c>
    </row>
    <row r="11673" spans="1:2" ht="15" customHeight="1" x14ac:dyDescent="0.3">
      <c r="A11673" s="32">
        <v>281744</v>
      </c>
      <c r="B11673" s="86">
        <v>1</v>
      </c>
    </row>
    <row r="11674" spans="1:2" ht="15" customHeight="1" x14ac:dyDescent="0.3">
      <c r="A11674" s="32">
        <v>281811</v>
      </c>
      <c r="B11674" s="86">
        <v>10</v>
      </c>
    </row>
    <row r="11675" spans="1:2" ht="15" customHeight="1" x14ac:dyDescent="0.3">
      <c r="A11675" s="32">
        <v>281844</v>
      </c>
      <c r="B11675" s="86">
        <v>3</v>
      </c>
    </row>
    <row r="11676" spans="1:2" ht="15" customHeight="1" x14ac:dyDescent="0.3">
      <c r="A11676" s="32">
        <v>281871</v>
      </c>
      <c r="B11676" s="86">
        <v>8</v>
      </c>
    </row>
    <row r="11677" spans="1:2" ht="15" customHeight="1" x14ac:dyDescent="0.3">
      <c r="A11677" s="32">
        <v>281885</v>
      </c>
      <c r="B11677" s="86">
        <v>5</v>
      </c>
    </row>
    <row r="11678" spans="1:2" ht="15" customHeight="1" x14ac:dyDescent="0.3">
      <c r="A11678" s="32">
        <v>281900</v>
      </c>
      <c r="B11678" s="86">
        <v>8</v>
      </c>
    </row>
    <row r="11679" spans="1:2" ht="15" customHeight="1" x14ac:dyDescent="0.3">
      <c r="A11679" s="32">
        <v>281908</v>
      </c>
      <c r="B11679" s="86">
        <v>22</v>
      </c>
    </row>
    <row r="11680" spans="1:2" ht="15" customHeight="1" x14ac:dyDescent="0.3">
      <c r="A11680" s="32">
        <v>281920</v>
      </c>
      <c r="B11680" s="86">
        <v>8</v>
      </c>
    </row>
    <row r="11681" spans="1:2" ht="15" customHeight="1" x14ac:dyDescent="0.3">
      <c r="A11681" s="32">
        <v>281921</v>
      </c>
      <c r="B11681" s="86">
        <v>13</v>
      </c>
    </row>
    <row r="11682" spans="1:2" ht="15" customHeight="1" x14ac:dyDescent="0.3">
      <c r="A11682" s="32">
        <v>281939</v>
      </c>
      <c r="B11682" s="86">
        <v>13</v>
      </c>
    </row>
    <row r="11683" spans="1:2" ht="15" customHeight="1" x14ac:dyDescent="0.3">
      <c r="A11683" s="32">
        <v>282026</v>
      </c>
      <c r="B11683" s="86">
        <v>8</v>
      </c>
    </row>
    <row r="11684" spans="1:2" ht="15" customHeight="1" x14ac:dyDescent="0.3">
      <c r="A11684" s="32">
        <v>282055</v>
      </c>
      <c r="B11684" s="86">
        <v>21</v>
      </c>
    </row>
    <row r="11685" spans="1:2" ht="15" customHeight="1" x14ac:dyDescent="0.3">
      <c r="A11685" s="32">
        <v>282067</v>
      </c>
      <c r="B11685" s="86">
        <v>10</v>
      </c>
    </row>
    <row r="11686" spans="1:2" ht="15" customHeight="1" x14ac:dyDescent="0.3">
      <c r="A11686" s="32">
        <v>282086</v>
      </c>
      <c r="B11686" s="86">
        <v>8</v>
      </c>
    </row>
    <row r="11687" spans="1:2" ht="15" customHeight="1" x14ac:dyDescent="0.3">
      <c r="A11687" s="32">
        <v>282105</v>
      </c>
      <c r="B11687" s="86">
        <v>12</v>
      </c>
    </row>
    <row r="11688" spans="1:2" ht="15" customHeight="1" x14ac:dyDescent="0.3">
      <c r="A11688" s="32">
        <v>282120</v>
      </c>
      <c r="B11688" s="86">
        <v>11</v>
      </c>
    </row>
    <row r="11689" spans="1:2" ht="15" customHeight="1" x14ac:dyDescent="0.3">
      <c r="A11689" s="32">
        <v>282134</v>
      </c>
      <c r="B11689" s="86">
        <v>16</v>
      </c>
    </row>
    <row r="11690" spans="1:2" ht="15" customHeight="1" x14ac:dyDescent="0.3">
      <c r="A11690" s="32">
        <v>282163</v>
      </c>
      <c r="B11690" s="86">
        <v>10</v>
      </c>
    </row>
    <row r="11691" spans="1:2" ht="15" customHeight="1" x14ac:dyDescent="0.3">
      <c r="A11691" s="32">
        <v>282180</v>
      </c>
      <c r="B11691" s="86">
        <v>18</v>
      </c>
    </row>
    <row r="11692" spans="1:2" ht="15" customHeight="1" x14ac:dyDescent="0.3">
      <c r="A11692" s="32">
        <v>282188</v>
      </c>
      <c r="B11692" s="86">
        <v>10</v>
      </c>
    </row>
    <row r="11693" spans="1:2" ht="15" customHeight="1" x14ac:dyDescent="0.3">
      <c r="A11693" s="32">
        <v>282205</v>
      </c>
      <c r="B11693" s="86">
        <v>13</v>
      </c>
    </row>
    <row r="11694" spans="1:2" ht="15" customHeight="1" x14ac:dyDescent="0.3">
      <c r="A11694" s="32">
        <v>282272</v>
      </c>
      <c r="B11694" s="86">
        <v>18</v>
      </c>
    </row>
    <row r="11695" spans="1:2" ht="15" customHeight="1" x14ac:dyDescent="0.3">
      <c r="A11695" s="32">
        <v>282391</v>
      </c>
      <c r="B11695" s="86">
        <v>7</v>
      </c>
    </row>
    <row r="11696" spans="1:2" ht="15" customHeight="1" x14ac:dyDescent="0.3">
      <c r="A11696" s="32">
        <v>282400</v>
      </c>
      <c r="B11696" s="86">
        <v>6</v>
      </c>
    </row>
    <row r="11697" spans="1:2" ht="15" customHeight="1" x14ac:dyDescent="0.3">
      <c r="A11697" s="32">
        <v>282403</v>
      </c>
      <c r="B11697" s="86">
        <v>10</v>
      </c>
    </row>
    <row r="11698" spans="1:2" ht="15" customHeight="1" x14ac:dyDescent="0.3">
      <c r="A11698" s="32">
        <v>282419</v>
      </c>
      <c r="B11698" s="86">
        <v>12</v>
      </c>
    </row>
    <row r="11699" spans="1:2" ht="15" customHeight="1" x14ac:dyDescent="0.3">
      <c r="A11699" s="32">
        <v>282443</v>
      </c>
      <c r="B11699" s="86">
        <v>15</v>
      </c>
    </row>
    <row r="11700" spans="1:2" ht="15" customHeight="1" x14ac:dyDescent="0.3">
      <c r="A11700" s="32">
        <v>282444</v>
      </c>
      <c r="B11700" s="86">
        <v>11</v>
      </c>
    </row>
    <row r="11701" spans="1:2" ht="15" customHeight="1" x14ac:dyDescent="0.3">
      <c r="A11701" s="32">
        <v>282465</v>
      </c>
      <c r="B11701" s="86">
        <v>5</v>
      </c>
    </row>
    <row r="11702" spans="1:2" ht="15" customHeight="1" x14ac:dyDescent="0.3">
      <c r="A11702" s="32">
        <v>282477</v>
      </c>
      <c r="B11702" s="86">
        <v>14</v>
      </c>
    </row>
    <row r="11703" spans="1:2" ht="15" customHeight="1" x14ac:dyDescent="0.3">
      <c r="A11703" s="32">
        <v>282522</v>
      </c>
      <c r="B11703" s="86">
        <v>9</v>
      </c>
    </row>
    <row r="11704" spans="1:2" ht="15" customHeight="1" x14ac:dyDescent="0.3">
      <c r="A11704" s="32">
        <v>282541</v>
      </c>
      <c r="B11704" s="86">
        <v>11</v>
      </c>
    </row>
    <row r="11705" spans="1:2" ht="15" customHeight="1" x14ac:dyDescent="0.3">
      <c r="A11705" s="32">
        <v>282570</v>
      </c>
      <c r="B11705" s="86">
        <v>7</v>
      </c>
    </row>
    <row r="11706" spans="1:2" ht="15" customHeight="1" x14ac:dyDescent="0.3">
      <c r="A11706" s="32">
        <v>282584</v>
      </c>
      <c r="B11706" s="86">
        <v>1</v>
      </c>
    </row>
    <row r="11707" spans="1:2" ht="15" customHeight="1" x14ac:dyDescent="0.3">
      <c r="A11707" s="32">
        <v>282594</v>
      </c>
      <c r="B11707" s="86">
        <v>1</v>
      </c>
    </row>
    <row r="11708" spans="1:2" ht="15" customHeight="1" x14ac:dyDescent="0.3">
      <c r="A11708" s="32">
        <v>282650</v>
      </c>
      <c r="B11708" s="86">
        <v>3</v>
      </c>
    </row>
    <row r="11709" spans="1:2" ht="15" customHeight="1" x14ac:dyDescent="0.3">
      <c r="A11709" s="32">
        <v>282673</v>
      </c>
      <c r="B11709" s="86">
        <v>1</v>
      </c>
    </row>
    <row r="11710" spans="1:2" ht="15" customHeight="1" x14ac:dyDescent="0.3">
      <c r="A11710" s="32">
        <v>282695</v>
      </c>
      <c r="B11710" s="86">
        <v>16</v>
      </c>
    </row>
    <row r="11711" spans="1:2" ht="15" customHeight="1" x14ac:dyDescent="0.3">
      <c r="A11711" s="32">
        <v>282711</v>
      </c>
      <c r="B11711" s="86">
        <v>1</v>
      </c>
    </row>
    <row r="11712" spans="1:2" ht="15" customHeight="1" x14ac:dyDescent="0.3">
      <c r="A11712" s="32">
        <v>282724</v>
      </c>
      <c r="B11712" s="86">
        <v>5</v>
      </c>
    </row>
    <row r="11713" spans="1:2" ht="15" customHeight="1" x14ac:dyDescent="0.3">
      <c r="A11713" s="32">
        <v>282759</v>
      </c>
      <c r="B11713" s="86">
        <v>1</v>
      </c>
    </row>
    <row r="11714" spans="1:2" ht="15" customHeight="1" x14ac:dyDescent="0.3">
      <c r="A11714" s="32">
        <v>282829</v>
      </c>
      <c r="B11714" s="86">
        <v>15</v>
      </c>
    </row>
    <row r="11715" spans="1:2" ht="15" customHeight="1" x14ac:dyDescent="0.3">
      <c r="A11715" s="32">
        <v>282869</v>
      </c>
      <c r="B11715" s="86">
        <v>11</v>
      </c>
    </row>
    <row r="11716" spans="1:2" ht="15" customHeight="1" x14ac:dyDescent="0.3">
      <c r="A11716" s="32">
        <v>282877</v>
      </c>
      <c r="B11716" s="86">
        <v>25</v>
      </c>
    </row>
    <row r="11717" spans="1:2" ht="15" customHeight="1" x14ac:dyDescent="0.3">
      <c r="A11717" s="32">
        <v>282919</v>
      </c>
      <c r="B11717" s="86">
        <v>18</v>
      </c>
    </row>
    <row r="11718" spans="1:2" ht="15" customHeight="1" x14ac:dyDescent="0.3">
      <c r="A11718" s="32">
        <v>282943</v>
      </c>
      <c r="B11718" s="86">
        <v>11</v>
      </c>
    </row>
    <row r="11719" spans="1:2" ht="15" customHeight="1" x14ac:dyDescent="0.3">
      <c r="A11719" s="32">
        <v>282964</v>
      </c>
      <c r="B11719" s="86">
        <v>13</v>
      </c>
    </row>
    <row r="11720" spans="1:2" ht="15" customHeight="1" x14ac:dyDescent="0.3">
      <c r="A11720" s="32">
        <v>283023</v>
      </c>
      <c r="B11720" s="86">
        <v>14</v>
      </c>
    </row>
    <row r="11721" spans="1:2" ht="15" customHeight="1" x14ac:dyDescent="0.3">
      <c r="A11721" s="32">
        <v>283024</v>
      </c>
      <c r="B11721" s="86">
        <v>5</v>
      </c>
    </row>
    <row r="11722" spans="1:2" ht="15" customHeight="1" x14ac:dyDescent="0.3">
      <c r="A11722" s="32">
        <v>283034</v>
      </c>
      <c r="B11722" s="86">
        <v>15</v>
      </c>
    </row>
    <row r="11723" spans="1:2" ht="15" customHeight="1" x14ac:dyDescent="0.3">
      <c r="A11723" s="32">
        <v>283042</v>
      </c>
      <c r="B11723" s="86">
        <v>13</v>
      </c>
    </row>
    <row r="11724" spans="1:2" ht="15" customHeight="1" x14ac:dyDescent="0.3">
      <c r="A11724" s="32">
        <v>283089</v>
      </c>
      <c r="B11724" s="86">
        <v>4</v>
      </c>
    </row>
    <row r="11725" spans="1:2" ht="15" customHeight="1" x14ac:dyDescent="0.3">
      <c r="A11725" s="32">
        <v>283101</v>
      </c>
      <c r="B11725" s="86">
        <v>3</v>
      </c>
    </row>
    <row r="11726" spans="1:2" ht="15" customHeight="1" x14ac:dyDescent="0.3">
      <c r="A11726" s="32">
        <v>283109</v>
      </c>
      <c r="B11726" s="86">
        <v>2</v>
      </c>
    </row>
    <row r="11727" spans="1:2" ht="15" customHeight="1" x14ac:dyDescent="0.3">
      <c r="A11727" s="32">
        <v>283118</v>
      </c>
      <c r="B11727" s="86">
        <v>9</v>
      </c>
    </row>
    <row r="11728" spans="1:2" ht="15" customHeight="1" x14ac:dyDescent="0.3">
      <c r="A11728" s="32">
        <v>283148</v>
      </c>
      <c r="B11728" s="86">
        <v>18</v>
      </c>
    </row>
    <row r="11729" spans="1:2" ht="15" customHeight="1" x14ac:dyDescent="0.3">
      <c r="A11729" s="32">
        <v>283198</v>
      </c>
      <c r="B11729" s="86">
        <v>8</v>
      </c>
    </row>
    <row r="11730" spans="1:2" ht="15" customHeight="1" x14ac:dyDescent="0.3">
      <c r="A11730" s="32">
        <v>283216</v>
      </c>
      <c r="B11730" s="86">
        <v>7</v>
      </c>
    </row>
    <row r="11731" spans="1:2" ht="15" customHeight="1" x14ac:dyDescent="0.3">
      <c r="A11731" s="32">
        <v>283265</v>
      </c>
      <c r="B11731" s="86">
        <v>1</v>
      </c>
    </row>
    <row r="11732" spans="1:2" ht="15" customHeight="1" x14ac:dyDescent="0.3">
      <c r="A11732" s="32">
        <v>283278</v>
      </c>
      <c r="B11732" s="86">
        <v>10</v>
      </c>
    </row>
    <row r="11733" spans="1:2" ht="15" customHeight="1" x14ac:dyDescent="0.3">
      <c r="A11733" s="32">
        <v>283317</v>
      </c>
      <c r="B11733" s="86">
        <v>2</v>
      </c>
    </row>
    <row r="11734" spans="1:2" ht="15" customHeight="1" x14ac:dyDescent="0.3">
      <c r="A11734" s="32">
        <v>283333</v>
      </c>
      <c r="B11734" s="86">
        <v>4</v>
      </c>
    </row>
    <row r="11735" spans="1:2" ht="15" customHeight="1" x14ac:dyDescent="0.3">
      <c r="A11735" s="32">
        <v>283342</v>
      </c>
      <c r="B11735" s="86">
        <v>6</v>
      </c>
    </row>
    <row r="11736" spans="1:2" ht="15" customHeight="1" x14ac:dyDescent="0.3">
      <c r="A11736" s="32">
        <v>283351</v>
      </c>
      <c r="B11736" s="86">
        <v>1</v>
      </c>
    </row>
    <row r="11737" spans="1:2" ht="15" customHeight="1" x14ac:dyDescent="0.3">
      <c r="A11737" s="32">
        <v>283461</v>
      </c>
      <c r="B11737" s="86">
        <v>11</v>
      </c>
    </row>
    <row r="11738" spans="1:2" ht="15" customHeight="1" x14ac:dyDescent="0.3">
      <c r="A11738" s="32">
        <v>283470</v>
      </c>
      <c r="B11738" s="86">
        <v>8</v>
      </c>
    </row>
    <row r="11739" spans="1:2" ht="15" customHeight="1" x14ac:dyDescent="0.3">
      <c r="A11739" s="32">
        <v>283533</v>
      </c>
      <c r="B11739" s="86">
        <v>14</v>
      </c>
    </row>
    <row r="11740" spans="1:2" ht="15" customHeight="1" x14ac:dyDescent="0.3">
      <c r="A11740" s="32">
        <v>283559</v>
      </c>
      <c r="B11740" s="86">
        <v>24</v>
      </c>
    </row>
    <row r="11741" spans="1:2" ht="15" customHeight="1" x14ac:dyDescent="0.3">
      <c r="A11741" s="32">
        <v>283571</v>
      </c>
      <c r="B11741" s="86">
        <v>21</v>
      </c>
    </row>
    <row r="11742" spans="1:2" ht="15" customHeight="1" x14ac:dyDescent="0.3">
      <c r="A11742" s="32">
        <v>283587</v>
      </c>
      <c r="B11742" s="86">
        <v>8</v>
      </c>
    </row>
    <row r="11743" spans="1:2" ht="15" customHeight="1" x14ac:dyDescent="0.3">
      <c r="A11743" s="32">
        <v>283591</v>
      </c>
      <c r="B11743" s="86">
        <v>2</v>
      </c>
    </row>
    <row r="11744" spans="1:2" ht="15" customHeight="1" x14ac:dyDescent="0.3">
      <c r="A11744" s="32">
        <v>283600</v>
      </c>
      <c r="B11744" s="86">
        <v>14</v>
      </c>
    </row>
    <row r="11745" spans="1:2" ht="15" customHeight="1" x14ac:dyDescent="0.3">
      <c r="A11745" s="32">
        <v>283604</v>
      </c>
      <c r="B11745" s="86">
        <v>9</v>
      </c>
    </row>
    <row r="11746" spans="1:2" ht="15" customHeight="1" x14ac:dyDescent="0.3">
      <c r="A11746" s="32">
        <v>283618</v>
      </c>
      <c r="B11746" s="86">
        <v>13</v>
      </c>
    </row>
    <row r="11747" spans="1:2" ht="15" customHeight="1" x14ac:dyDescent="0.3">
      <c r="A11747" s="32">
        <v>283620</v>
      </c>
      <c r="B11747" s="86">
        <v>10</v>
      </c>
    </row>
    <row r="11748" spans="1:2" ht="15" customHeight="1" x14ac:dyDescent="0.3">
      <c r="A11748" s="32">
        <v>283633</v>
      </c>
      <c r="B11748" s="86">
        <v>4</v>
      </c>
    </row>
    <row r="11749" spans="1:2" ht="15" customHeight="1" x14ac:dyDescent="0.3">
      <c r="A11749" s="32">
        <v>283675</v>
      </c>
      <c r="B11749" s="86">
        <v>14</v>
      </c>
    </row>
    <row r="11750" spans="1:2" ht="15" customHeight="1" x14ac:dyDescent="0.3">
      <c r="A11750" s="32">
        <v>283693</v>
      </c>
      <c r="B11750" s="86">
        <v>10</v>
      </c>
    </row>
    <row r="11751" spans="1:2" ht="15" customHeight="1" x14ac:dyDescent="0.3">
      <c r="A11751" s="32">
        <v>283717</v>
      </c>
      <c r="B11751" s="86">
        <v>7</v>
      </c>
    </row>
    <row r="11752" spans="1:2" ht="15" customHeight="1" x14ac:dyDescent="0.3">
      <c r="A11752" s="32">
        <v>283811</v>
      </c>
      <c r="B11752" s="86">
        <v>18</v>
      </c>
    </row>
    <row r="11753" spans="1:2" ht="15" customHeight="1" x14ac:dyDescent="0.3">
      <c r="A11753" s="32">
        <v>283861</v>
      </c>
      <c r="B11753" s="86">
        <v>14</v>
      </c>
    </row>
    <row r="11754" spans="1:2" ht="15" customHeight="1" x14ac:dyDescent="0.3">
      <c r="A11754" s="32">
        <v>283875</v>
      </c>
      <c r="B11754" s="86">
        <v>9</v>
      </c>
    </row>
    <row r="11755" spans="1:2" ht="15" customHeight="1" x14ac:dyDescent="0.3">
      <c r="A11755" s="32">
        <v>283881</v>
      </c>
      <c r="B11755" s="86">
        <v>17</v>
      </c>
    </row>
    <row r="11756" spans="1:2" ht="15" customHeight="1" x14ac:dyDescent="0.3">
      <c r="A11756" s="32">
        <v>283886</v>
      </c>
      <c r="B11756" s="86">
        <v>12</v>
      </c>
    </row>
    <row r="11757" spans="1:2" ht="15" customHeight="1" x14ac:dyDescent="0.3">
      <c r="A11757" s="32">
        <v>283957</v>
      </c>
      <c r="B11757" s="86">
        <v>8</v>
      </c>
    </row>
    <row r="11758" spans="1:2" ht="15" customHeight="1" x14ac:dyDescent="0.3">
      <c r="A11758" s="32">
        <v>283970</v>
      </c>
      <c r="B11758" s="86">
        <v>6</v>
      </c>
    </row>
    <row r="11759" spans="1:2" ht="15" customHeight="1" x14ac:dyDescent="0.3">
      <c r="A11759" s="32">
        <v>284018</v>
      </c>
      <c r="B11759" s="86">
        <v>4</v>
      </c>
    </row>
    <row r="11760" spans="1:2" ht="15" customHeight="1" x14ac:dyDescent="0.3">
      <c r="A11760" s="32">
        <v>284025</v>
      </c>
      <c r="B11760" s="86">
        <v>9</v>
      </c>
    </row>
    <row r="11761" spans="1:2" ht="15" customHeight="1" x14ac:dyDescent="0.3">
      <c r="A11761" s="32">
        <v>284030</v>
      </c>
      <c r="B11761" s="86">
        <v>19</v>
      </c>
    </row>
    <row r="11762" spans="1:2" ht="15" customHeight="1" x14ac:dyDescent="0.3">
      <c r="A11762" s="32">
        <v>284039</v>
      </c>
      <c r="B11762" s="86">
        <v>11</v>
      </c>
    </row>
    <row r="11763" spans="1:2" ht="15" customHeight="1" x14ac:dyDescent="0.3">
      <c r="A11763" s="32">
        <v>284053</v>
      </c>
      <c r="B11763" s="86">
        <v>3</v>
      </c>
    </row>
    <row r="11764" spans="1:2" ht="15" customHeight="1" x14ac:dyDescent="0.3">
      <c r="A11764" s="32">
        <v>284062</v>
      </c>
      <c r="B11764" s="86">
        <v>21</v>
      </c>
    </row>
    <row r="11765" spans="1:2" ht="15" customHeight="1" x14ac:dyDescent="0.3">
      <c r="A11765" s="32">
        <v>284090</v>
      </c>
      <c r="B11765" s="86">
        <v>5</v>
      </c>
    </row>
    <row r="11766" spans="1:2" ht="15" customHeight="1" x14ac:dyDescent="0.3">
      <c r="A11766" s="32">
        <v>284109</v>
      </c>
      <c r="B11766" s="86">
        <v>14</v>
      </c>
    </row>
    <row r="11767" spans="1:2" ht="15" customHeight="1" x14ac:dyDescent="0.3">
      <c r="A11767" s="32">
        <v>284129</v>
      </c>
      <c r="B11767" s="86">
        <v>16</v>
      </c>
    </row>
    <row r="11768" spans="1:2" ht="15" customHeight="1" x14ac:dyDescent="0.3">
      <c r="A11768" s="32">
        <v>284195</v>
      </c>
      <c r="B11768" s="86">
        <v>12</v>
      </c>
    </row>
    <row r="11769" spans="1:2" ht="15" customHeight="1" x14ac:dyDescent="0.3">
      <c r="A11769" s="32">
        <v>284249</v>
      </c>
      <c r="B11769" s="86">
        <v>4</v>
      </c>
    </row>
    <row r="11770" spans="1:2" ht="15" customHeight="1" x14ac:dyDescent="0.3">
      <c r="A11770" s="32">
        <v>284254</v>
      </c>
      <c r="B11770" s="86">
        <v>13</v>
      </c>
    </row>
    <row r="11771" spans="1:2" ht="15" customHeight="1" x14ac:dyDescent="0.3">
      <c r="A11771" s="32">
        <v>284269</v>
      </c>
      <c r="B11771" s="86">
        <v>1</v>
      </c>
    </row>
    <row r="11772" spans="1:2" ht="15" customHeight="1" x14ac:dyDescent="0.3">
      <c r="A11772" s="32">
        <v>284314</v>
      </c>
      <c r="B11772" s="86">
        <v>12</v>
      </c>
    </row>
    <row r="11773" spans="1:2" ht="15" customHeight="1" x14ac:dyDescent="0.3">
      <c r="A11773" s="32">
        <v>284323</v>
      </c>
      <c r="B11773" s="86">
        <v>12</v>
      </c>
    </row>
    <row r="11774" spans="1:2" ht="15" customHeight="1" x14ac:dyDescent="0.3">
      <c r="A11774" s="32">
        <v>284325</v>
      </c>
      <c r="B11774" s="86">
        <v>12</v>
      </c>
    </row>
    <row r="11775" spans="1:2" ht="15" customHeight="1" x14ac:dyDescent="0.3">
      <c r="A11775" s="32">
        <v>284376</v>
      </c>
      <c r="B11775" s="86">
        <v>8</v>
      </c>
    </row>
    <row r="11776" spans="1:2" ht="15" customHeight="1" x14ac:dyDescent="0.3">
      <c r="A11776" s="32">
        <v>284388</v>
      </c>
      <c r="B11776" s="86">
        <v>13</v>
      </c>
    </row>
    <row r="11777" spans="1:2" ht="15" customHeight="1" x14ac:dyDescent="0.3">
      <c r="A11777" s="32">
        <v>284405</v>
      </c>
      <c r="B11777" s="86">
        <v>4</v>
      </c>
    </row>
    <row r="11778" spans="1:2" ht="15" customHeight="1" x14ac:dyDescent="0.3">
      <c r="A11778" s="32">
        <v>284419</v>
      </c>
      <c r="B11778" s="86">
        <v>4</v>
      </c>
    </row>
    <row r="11779" spans="1:2" ht="15" customHeight="1" x14ac:dyDescent="0.3">
      <c r="A11779" s="32">
        <v>284478</v>
      </c>
      <c r="B11779" s="86">
        <v>8</v>
      </c>
    </row>
    <row r="11780" spans="1:2" ht="15" customHeight="1" x14ac:dyDescent="0.3">
      <c r="A11780" s="32">
        <v>284492</v>
      </c>
      <c r="B11780" s="86">
        <v>11</v>
      </c>
    </row>
    <row r="11781" spans="1:2" ht="15" customHeight="1" x14ac:dyDescent="0.3">
      <c r="A11781" s="32">
        <v>284504</v>
      </c>
      <c r="B11781" s="86">
        <v>11</v>
      </c>
    </row>
    <row r="11782" spans="1:2" ht="15" customHeight="1" x14ac:dyDescent="0.3">
      <c r="A11782" s="32">
        <v>284505</v>
      </c>
      <c r="B11782" s="86">
        <v>6</v>
      </c>
    </row>
    <row r="11783" spans="1:2" ht="15" customHeight="1" x14ac:dyDescent="0.3">
      <c r="A11783" s="32">
        <v>284555</v>
      </c>
      <c r="B11783" s="86">
        <v>23</v>
      </c>
    </row>
    <row r="11784" spans="1:2" ht="15" customHeight="1" x14ac:dyDescent="0.3">
      <c r="A11784" s="32">
        <v>284596</v>
      </c>
      <c r="B11784" s="86">
        <v>3</v>
      </c>
    </row>
    <row r="11785" spans="1:2" ht="15" customHeight="1" x14ac:dyDescent="0.3">
      <c r="A11785" s="32">
        <v>284602</v>
      </c>
      <c r="B11785" s="86">
        <v>15</v>
      </c>
    </row>
    <row r="11786" spans="1:2" ht="15" customHeight="1" x14ac:dyDescent="0.3">
      <c r="A11786" s="32">
        <v>284616</v>
      </c>
      <c r="B11786" s="86">
        <v>12</v>
      </c>
    </row>
    <row r="11787" spans="1:2" ht="15" customHeight="1" x14ac:dyDescent="0.3">
      <c r="A11787" s="32">
        <v>284620</v>
      </c>
      <c r="B11787" s="86">
        <v>5</v>
      </c>
    </row>
    <row r="11788" spans="1:2" ht="15" customHeight="1" x14ac:dyDescent="0.3">
      <c r="A11788" s="32">
        <v>284644</v>
      </c>
      <c r="B11788" s="86">
        <v>21</v>
      </c>
    </row>
    <row r="11789" spans="1:2" ht="15" customHeight="1" x14ac:dyDescent="0.3">
      <c r="A11789" s="32">
        <v>284653</v>
      </c>
      <c r="B11789" s="86">
        <v>20</v>
      </c>
    </row>
    <row r="11790" spans="1:2" ht="15" customHeight="1" x14ac:dyDescent="0.3">
      <c r="A11790" s="32">
        <v>284655</v>
      </c>
      <c r="B11790" s="86">
        <v>15</v>
      </c>
    </row>
    <row r="11791" spans="1:2" ht="15" customHeight="1" x14ac:dyDescent="0.3">
      <c r="A11791" s="32">
        <v>284686</v>
      </c>
      <c r="B11791" s="86">
        <v>14</v>
      </c>
    </row>
    <row r="11792" spans="1:2" ht="15" customHeight="1" x14ac:dyDescent="0.3">
      <c r="A11792" s="32">
        <v>284690</v>
      </c>
      <c r="B11792" s="86">
        <v>15</v>
      </c>
    </row>
    <row r="11793" spans="1:2" ht="15" customHeight="1" x14ac:dyDescent="0.3">
      <c r="A11793" s="32">
        <v>284694</v>
      </c>
      <c r="B11793" s="86">
        <v>18</v>
      </c>
    </row>
    <row r="11794" spans="1:2" ht="15" customHeight="1" x14ac:dyDescent="0.3">
      <c r="A11794" s="32">
        <v>284695</v>
      </c>
      <c r="B11794" s="86">
        <v>1</v>
      </c>
    </row>
    <row r="11795" spans="1:2" ht="15" customHeight="1" x14ac:dyDescent="0.3">
      <c r="A11795" s="32">
        <v>284706</v>
      </c>
      <c r="B11795" s="86">
        <v>10</v>
      </c>
    </row>
    <row r="11796" spans="1:2" ht="15" customHeight="1" x14ac:dyDescent="0.3">
      <c r="A11796" s="32">
        <v>284761</v>
      </c>
      <c r="B11796" s="86">
        <v>15</v>
      </c>
    </row>
    <row r="11797" spans="1:2" ht="15" customHeight="1" x14ac:dyDescent="0.3">
      <c r="A11797" s="32">
        <v>284771</v>
      </c>
      <c r="B11797" s="86">
        <v>18</v>
      </c>
    </row>
    <row r="11798" spans="1:2" ht="15" customHeight="1" x14ac:dyDescent="0.3">
      <c r="A11798" s="32">
        <v>284773</v>
      </c>
      <c r="B11798" s="86">
        <v>12</v>
      </c>
    </row>
    <row r="11799" spans="1:2" ht="15" customHeight="1" x14ac:dyDescent="0.3">
      <c r="A11799" s="32">
        <v>284782</v>
      </c>
      <c r="B11799" s="86">
        <v>5</v>
      </c>
    </row>
    <row r="11800" spans="1:2" ht="15" customHeight="1" x14ac:dyDescent="0.3">
      <c r="A11800" s="32">
        <v>284824</v>
      </c>
      <c r="B11800" s="86">
        <v>9</v>
      </c>
    </row>
    <row r="11801" spans="1:2" ht="15" customHeight="1" x14ac:dyDescent="0.3">
      <c r="A11801" s="32">
        <v>284828</v>
      </c>
      <c r="B11801" s="86">
        <v>21</v>
      </c>
    </row>
    <row r="11802" spans="1:2" ht="15" customHeight="1" x14ac:dyDescent="0.3">
      <c r="A11802" s="32">
        <v>284880</v>
      </c>
      <c r="B11802" s="86">
        <v>17</v>
      </c>
    </row>
    <row r="11803" spans="1:2" ht="15" customHeight="1" x14ac:dyDescent="0.3">
      <c r="A11803" s="32">
        <v>284910</v>
      </c>
      <c r="B11803" s="86">
        <v>12</v>
      </c>
    </row>
    <row r="11804" spans="1:2" ht="15" customHeight="1" x14ac:dyDescent="0.3">
      <c r="A11804" s="32">
        <v>284920</v>
      </c>
      <c r="B11804" s="86">
        <v>9</v>
      </c>
    </row>
    <row r="11805" spans="1:2" ht="15" customHeight="1" x14ac:dyDescent="0.3">
      <c r="A11805" s="32">
        <v>284935</v>
      </c>
      <c r="B11805" s="86">
        <v>16</v>
      </c>
    </row>
    <row r="11806" spans="1:2" ht="15" customHeight="1" x14ac:dyDescent="0.3">
      <c r="A11806" s="32">
        <v>284949</v>
      </c>
      <c r="B11806" s="86">
        <v>5</v>
      </c>
    </row>
    <row r="11807" spans="1:2" ht="15" customHeight="1" x14ac:dyDescent="0.3">
      <c r="A11807" s="32">
        <v>284959</v>
      </c>
      <c r="B11807" s="86">
        <v>16</v>
      </c>
    </row>
    <row r="11808" spans="1:2" ht="15" customHeight="1" x14ac:dyDescent="0.3">
      <c r="A11808" s="32">
        <v>284983</v>
      </c>
      <c r="B11808" s="86">
        <v>9</v>
      </c>
    </row>
    <row r="11809" spans="1:2" ht="15" customHeight="1" x14ac:dyDescent="0.3">
      <c r="A11809" s="32">
        <v>285007</v>
      </c>
      <c r="B11809" s="86">
        <v>6</v>
      </c>
    </row>
    <row r="11810" spans="1:2" ht="15" customHeight="1" x14ac:dyDescent="0.3">
      <c r="A11810" s="32">
        <v>285048</v>
      </c>
      <c r="B11810" s="86">
        <v>12</v>
      </c>
    </row>
    <row r="11811" spans="1:2" ht="15" customHeight="1" x14ac:dyDescent="0.3">
      <c r="A11811" s="32">
        <v>285049</v>
      </c>
      <c r="B11811" s="86">
        <v>8</v>
      </c>
    </row>
    <row r="11812" spans="1:2" ht="15" customHeight="1" x14ac:dyDescent="0.3">
      <c r="A11812" s="32">
        <v>285121</v>
      </c>
      <c r="B11812" s="86">
        <v>16</v>
      </c>
    </row>
    <row r="11813" spans="1:2" ht="15" customHeight="1" x14ac:dyDescent="0.3">
      <c r="A11813" s="32">
        <v>285155</v>
      </c>
      <c r="B11813" s="86">
        <v>8</v>
      </c>
    </row>
    <row r="11814" spans="1:2" ht="15" customHeight="1" x14ac:dyDescent="0.3">
      <c r="A11814" s="32">
        <v>285176</v>
      </c>
      <c r="B11814" s="86">
        <v>2</v>
      </c>
    </row>
    <row r="11815" spans="1:2" ht="15" customHeight="1" x14ac:dyDescent="0.3">
      <c r="A11815" s="32">
        <v>285219</v>
      </c>
      <c r="B11815" s="86">
        <v>1</v>
      </c>
    </row>
    <row r="11816" spans="1:2" ht="15" customHeight="1" x14ac:dyDescent="0.3">
      <c r="A11816" s="32">
        <v>285224</v>
      </c>
      <c r="B11816" s="86">
        <v>13</v>
      </c>
    </row>
    <row r="11817" spans="1:2" ht="15" customHeight="1" x14ac:dyDescent="0.3">
      <c r="A11817" s="32">
        <v>285260</v>
      </c>
      <c r="B11817" s="86">
        <v>6</v>
      </c>
    </row>
    <row r="11818" spans="1:2" ht="15" customHeight="1" x14ac:dyDescent="0.3">
      <c r="A11818" s="32">
        <v>285284</v>
      </c>
      <c r="B11818" s="86">
        <v>2</v>
      </c>
    </row>
    <row r="11819" spans="1:2" ht="15" customHeight="1" x14ac:dyDescent="0.3">
      <c r="A11819" s="32">
        <v>285370</v>
      </c>
      <c r="B11819" s="86">
        <v>7</v>
      </c>
    </row>
    <row r="11820" spans="1:2" ht="15" customHeight="1" x14ac:dyDescent="0.3">
      <c r="A11820" s="32">
        <v>285386</v>
      </c>
      <c r="B11820" s="86">
        <v>19</v>
      </c>
    </row>
    <row r="11821" spans="1:2" ht="15" customHeight="1" x14ac:dyDescent="0.3">
      <c r="A11821" s="32">
        <v>285393</v>
      </c>
      <c r="B11821" s="86">
        <v>9</v>
      </c>
    </row>
    <row r="11822" spans="1:2" ht="15" customHeight="1" x14ac:dyDescent="0.3">
      <c r="A11822" s="32">
        <v>285405</v>
      </c>
      <c r="B11822" s="86">
        <v>11</v>
      </c>
    </row>
    <row r="11823" spans="1:2" ht="15" customHeight="1" x14ac:dyDescent="0.3">
      <c r="A11823" s="32">
        <v>285423</v>
      </c>
      <c r="B11823" s="86">
        <v>18</v>
      </c>
    </row>
    <row r="11824" spans="1:2" ht="15" customHeight="1" x14ac:dyDescent="0.3">
      <c r="A11824" s="32">
        <v>285448</v>
      </c>
      <c r="B11824" s="86">
        <v>6</v>
      </c>
    </row>
    <row r="11825" spans="1:2" ht="15" customHeight="1" x14ac:dyDescent="0.3">
      <c r="A11825" s="32">
        <v>285451</v>
      </c>
      <c r="B11825" s="86">
        <v>6</v>
      </c>
    </row>
    <row r="11826" spans="1:2" ht="15" customHeight="1" x14ac:dyDescent="0.3">
      <c r="A11826" s="32">
        <v>285533</v>
      </c>
      <c r="B11826" s="86">
        <v>1</v>
      </c>
    </row>
    <row r="11827" spans="1:2" ht="15" customHeight="1" x14ac:dyDescent="0.3">
      <c r="A11827" s="32">
        <v>285543</v>
      </c>
      <c r="B11827" s="86">
        <v>3</v>
      </c>
    </row>
    <row r="11828" spans="1:2" ht="15" customHeight="1" x14ac:dyDescent="0.3">
      <c r="A11828" s="32">
        <v>285554</v>
      </c>
      <c r="B11828" s="86">
        <v>16</v>
      </c>
    </row>
    <row r="11829" spans="1:2" ht="15" customHeight="1" x14ac:dyDescent="0.3">
      <c r="A11829" s="32">
        <v>285571</v>
      </c>
      <c r="B11829" s="86">
        <v>10</v>
      </c>
    </row>
    <row r="11830" spans="1:2" ht="15" customHeight="1" x14ac:dyDescent="0.3">
      <c r="A11830" s="32">
        <v>285591</v>
      </c>
      <c r="B11830" s="86">
        <v>5</v>
      </c>
    </row>
    <row r="11831" spans="1:2" ht="15" customHeight="1" x14ac:dyDescent="0.3">
      <c r="A11831" s="32">
        <v>285605</v>
      </c>
      <c r="B11831" s="86">
        <v>14</v>
      </c>
    </row>
    <row r="11832" spans="1:2" ht="15" customHeight="1" x14ac:dyDescent="0.3">
      <c r="A11832" s="32">
        <v>285652</v>
      </c>
      <c r="B11832" s="86">
        <v>20</v>
      </c>
    </row>
    <row r="11833" spans="1:2" ht="15" customHeight="1" x14ac:dyDescent="0.3">
      <c r="A11833" s="32">
        <v>285703</v>
      </c>
      <c r="B11833" s="86">
        <v>11</v>
      </c>
    </row>
    <row r="11834" spans="1:2" ht="15" customHeight="1" x14ac:dyDescent="0.3">
      <c r="A11834" s="32">
        <v>285759</v>
      </c>
      <c r="B11834" s="86">
        <v>11</v>
      </c>
    </row>
    <row r="11835" spans="1:2" ht="15" customHeight="1" x14ac:dyDescent="0.3">
      <c r="A11835" s="32">
        <v>285760</v>
      </c>
      <c r="B11835" s="86">
        <v>23</v>
      </c>
    </row>
    <row r="11836" spans="1:2" ht="15" customHeight="1" x14ac:dyDescent="0.3">
      <c r="A11836" s="32">
        <v>285772</v>
      </c>
      <c r="B11836" s="86">
        <v>5</v>
      </c>
    </row>
    <row r="11837" spans="1:2" ht="15" customHeight="1" x14ac:dyDescent="0.3">
      <c r="A11837" s="32">
        <v>285779</v>
      </c>
      <c r="B11837" s="86">
        <v>9</v>
      </c>
    </row>
    <row r="11838" spans="1:2" ht="15" customHeight="1" x14ac:dyDescent="0.3">
      <c r="A11838" s="32">
        <v>285814</v>
      </c>
      <c r="B11838" s="86">
        <v>3</v>
      </c>
    </row>
    <row r="11839" spans="1:2" ht="15" customHeight="1" x14ac:dyDescent="0.3">
      <c r="A11839" s="32">
        <v>285828</v>
      </c>
      <c r="B11839" s="86">
        <v>1</v>
      </c>
    </row>
    <row r="11840" spans="1:2" ht="15" customHeight="1" x14ac:dyDescent="0.3">
      <c r="A11840" s="32">
        <v>285833</v>
      </c>
      <c r="B11840" s="86">
        <v>9</v>
      </c>
    </row>
    <row r="11841" spans="1:2" ht="15" customHeight="1" x14ac:dyDescent="0.3">
      <c r="A11841" s="32">
        <v>285835</v>
      </c>
      <c r="B11841" s="86">
        <v>18</v>
      </c>
    </row>
    <row r="11842" spans="1:2" ht="15" customHeight="1" x14ac:dyDescent="0.3">
      <c r="A11842" s="32">
        <v>285844</v>
      </c>
      <c r="B11842" s="86">
        <v>4</v>
      </c>
    </row>
    <row r="11843" spans="1:2" ht="15" customHeight="1" x14ac:dyDescent="0.3">
      <c r="A11843" s="32">
        <v>285849</v>
      </c>
      <c r="B11843" s="86">
        <v>15</v>
      </c>
    </row>
    <row r="11844" spans="1:2" ht="15" customHeight="1" x14ac:dyDescent="0.3">
      <c r="A11844" s="32">
        <v>285854</v>
      </c>
      <c r="B11844" s="86">
        <v>13</v>
      </c>
    </row>
    <row r="11845" spans="1:2" ht="15" customHeight="1" x14ac:dyDescent="0.3">
      <c r="A11845" s="32">
        <v>285862</v>
      </c>
      <c r="B11845" s="86">
        <v>3</v>
      </c>
    </row>
    <row r="11846" spans="1:2" ht="15" customHeight="1" x14ac:dyDescent="0.3">
      <c r="A11846" s="32">
        <v>285883</v>
      </c>
      <c r="B11846" s="86">
        <v>11</v>
      </c>
    </row>
    <row r="11847" spans="1:2" ht="15" customHeight="1" x14ac:dyDescent="0.3">
      <c r="A11847" s="32">
        <v>285902</v>
      </c>
      <c r="B11847" s="86">
        <v>3</v>
      </c>
    </row>
    <row r="11848" spans="1:2" ht="15" customHeight="1" x14ac:dyDescent="0.3">
      <c r="A11848" s="32">
        <v>285905</v>
      </c>
      <c r="B11848" s="86">
        <v>19</v>
      </c>
    </row>
    <row r="11849" spans="1:2" ht="15" customHeight="1" x14ac:dyDescent="0.3">
      <c r="A11849" s="32">
        <v>285919</v>
      </c>
      <c r="B11849" s="86">
        <v>10</v>
      </c>
    </row>
    <row r="11850" spans="1:2" ht="15" customHeight="1" x14ac:dyDescent="0.3">
      <c r="A11850" s="32">
        <v>285926</v>
      </c>
      <c r="B11850" s="86">
        <v>3</v>
      </c>
    </row>
    <row r="11851" spans="1:2" ht="15" customHeight="1" x14ac:dyDescent="0.3">
      <c r="A11851" s="32">
        <v>285957</v>
      </c>
      <c r="B11851" s="86">
        <v>3</v>
      </c>
    </row>
    <row r="11852" spans="1:2" ht="15" customHeight="1" x14ac:dyDescent="0.3">
      <c r="A11852" s="32">
        <v>286003</v>
      </c>
      <c r="B11852" s="86">
        <v>18</v>
      </c>
    </row>
    <row r="11853" spans="1:2" ht="15" customHeight="1" x14ac:dyDescent="0.3">
      <c r="A11853" s="32">
        <v>286008</v>
      </c>
      <c r="B11853" s="86">
        <v>19</v>
      </c>
    </row>
    <row r="11854" spans="1:2" ht="15" customHeight="1" x14ac:dyDescent="0.3">
      <c r="A11854" s="32">
        <v>286011</v>
      </c>
      <c r="B11854" s="86">
        <v>13</v>
      </c>
    </row>
    <row r="11855" spans="1:2" ht="15" customHeight="1" x14ac:dyDescent="0.3">
      <c r="A11855" s="32">
        <v>286068</v>
      </c>
      <c r="B11855" s="86">
        <v>10</v>
      </c>
    </row>
    <row r="11856" spans="1:2" ht="15" customHeight="1" x14ac:dyDescent="0.3">
      <c r="A11856" s="32">
        <v>286099</v>
      </c>
      <c r="B11856" s="86">
        <v>11</v>
      </c>
    </row>
    <row r="11857" spans="1:2" ht="15" customHeight="1" x14ac:dyDescent="0.3">
      <c r="A11857" s="32">
        <v>286181</v>
      </c>
      <c r="B11857" s="86">
        <v>20</v>
      </c>
    </row>
    <row r="11858" spans="1:2" ht="15" customHeight="1" x14ac:dyDescent="0.3">
      <c r="A11858" s="32">
        <v>286186</v>
      </c>
      <c r="B11858" s="86">
        <v>6</v>
      </c>
    </row>
    <row r="11859" spans="1:2" ht="15" customHeight="1" x14ac:dyDescent="0.3">
      <c r="A11859" s="32">
        <v>286211</v>
      </c>
      <c r="B11859" s="86">
        <v>16</v>
      </c>
    </row>
    <row r="11860" spans="1:2" ht="15" customHeight="1" x14ac:dyDescent="0.3">
      <c r="A11860" s="32">
        <v>286234</v>
      </c>
      <c r="B11860" s="86">
        <v>6</v>
      </c>
    </row>
    <row r="11861" spans="1:2" ht="15" customHeight="1" x14ac:dyDescent="0.3">
      <c r="A11861" s="32">
        <v>286317</v>
      </c>
      <c r="B11861" s="86">
        <v>3</v>
      </c>
    </row>
    <row r="11862" spans="1:2" ht="15" customHeight="1" x14ac:dyDescent="0.3">
      <c r="A11862" s="32">
        <v>286364</v>
      </c>
      <c r="B11862" s="86">
        <v>13</v>
      </c>
    </row>
    <row r="11863" spans="1:2" ht="15" customHeight="1" x14ac:dyDescent="0.3">
      <c r="A11863" s="32">
        <v>286417</v>
      </c>
      <c r="B11863" s="86">
        <v>11</v>
      </c>
    </row>
    <row r="11864" spans="1:2" ht="15" customHeight="1" x14ac:dyDescent="0.3">
      <c r="A11864" s="32">
        <v>286421</v>
      </c>
      <c r="B11864" s="86">
        <v>11</v>
      </c>
    </row>
    <row r="11865" spans="1:2" ht="15" customHeight="1" x14ac:dyDescent="0.3">
      <c r="A11865" s="32">
        <v>286425</v>
      </c>
      <c r="B11865" s="86">
        <v>14</v>
      </c>
    </row>
    <row r="11866" spans="1:2" ht="15" customHeight="1" x14ac:dyDescent="0.3">
      <c r="A11866" s="32">
        <v>286455</v>
      </c>
      <c r="B11866" s="86">
        <v>10</v>
      </c>
    </row>
    <row r="11867" spans="1:2" ht="15" customHeight="1" x14ac:dyDescent="0.3">
      <c r="A11867" s="32">
        <v>286472</v>
      </c>
      <c r="B11867" s="86">
        <v>5</v>
      </c>
    </row>
    <row r="11868" spans="1:2" ht="15" customHeight="1" x14ac:dyDescent="0.3">
      <c r="A11868" s="32">
        <v>286519</v>
      </c>
      <c r="B11868" s="86">
        <v>1</v>
      </c>
    </row>
    <row r="11869" spans="1:2" ht="15" customHeight="1" x14ac:dyDescent="0.3">
      <c r="A11869" s="32">
        <v>286523</v>
      </c>
      <c r="B11869" s="86">
        <v>13</v>
      </c>
    </row>
    <row r="11870" spans="1:2" ht="15" customHeight="1" x14ac:dyDescent="0.3">
      <c r="A11870" s="32">
        <v>286534</v>
      </c>
      <c r="B11870" s="86">
        <v>10</v>
      </c>
    </row>
    <row r="11871" spans="1:2" ht="15" customHeight="1" x14ac:dyDescent="0.3">
      <c r="A11871" s="32">
        <v>286542</v>
      </c>
      <c r="B11871" s="86">
        <v>9</v>
      </c>
    </row>
    <row r="11872" spans="1:2" ht="15" customHeight="1" x14ac:dyDescent="0.3">
      <c r="A11872" s="32">
        <v>286552</v>
      </c>
      <c r="B11872" s="86">
        <v>5</v>
      </c>
    </row>
    <row r="11873" spans="1:2" ht="15" customHeight="1" x14ac:dyDescent="0.3">
      <c r="A11873" s="32">
        <v>286568</v>
      </c>
      <c r="B11873" s="86">
        <v>18</v>
      </c>
    </row>
    <row r="11874" spans="1:2" ht="15" customHeight="1" x14ac:dyDescent="0.3">
      <c r="A11874" s="32">
        <v>286611</v>
      </c>
      <c r="B11874" s="86">
        <v>2</v>
      </c>
    </row>
    <row r="11875" spans="1:2" ht="15" customHeight="1" x14ac:dyDescent="0.3">
      <c r="A11875" s="32">
        <v>286631</v>
      </c>
      <c r="B11875" s="86">
        <v>3</v>
      </c>
    </row>
    <row r="11876" spans="1:2" ht="15" customHeight="1" x14ac:dyDescent="0.3">
      <c r="A11876" s="32">
        <v>286637</v>
      </c>
      <c r="B11876" s="86">
        <v>14</v>
      </c>
    </row>
    <row r="11877" spans="1:2" ht="15" customHeight="1" x14ac:dyDescent="0.3">
      <c r="A11877" s="32">
        <v>286651</v>
      </c>
      <c r="B11877" s="86">
        <v>11</v>
      </c>
    </row>
    <row r="11878" spans="1:2" ht="15" customHeight="1" x14ac:dyDescent="0.3">
      <c r="A11878" s="32">
        <v>286690</v>
      </c>
      <c r="B11878" s="86">
        <v>14</v>
      </c>
    </row>
    <row r="11879" spans="1:2" ht="15" customHeight="1" x14ac:dyDescent="0.3">
      <c r="A11879" s="32">
        <v>286692</v>
      </c>
      <c r="B11879" s="86">
        <v>10</v>
      </c>
    </row>
    <row r="11880" spans="1:2" ht="15" customHeight="1" x14ac:dyDescent="0.3">
      <c r="A11880" s="32">
        <v>286741</v>
      </c>
      <c r="B11880" s="86">
        <v>14</v>
      </c>
    </row>
    <row r="11881" spans="1:2" ht="15" customHeight="1" x14ac:dyDescent="0.3">
      <c r="A11881" s="32">
        <v>286832</v>
      </c>
      <c r="B11881" s="86">
        <v>10</v>
      </c>
    </row>
    <row r="11882" spans="1:2" ht="15" customHeight="1" x14ac:dyDescent="0.3">
      <c r="A11882" s="32">
        <v>286855</v>
      </c>
      <c r="B11882" s="86">
        <v>7</v>
      </c>
    </row>
    <row r="11883" spans="1:2" ht="15" customHeight="1" x14ac:dyDescent="0.3">
      <c r="A11883" s="32">
        <v>286859</v>
      </c>
      <c r="B11883" s="86">
        <v>8</v>
      </c>
    </row>
    <row r="11884" spans="1:2" ht="15" customHeight="1" x14ac:dyDescent="0.3">
      <c r="A11884" s="32">
        <v>286860</v>
      </c>
      <c r="B11884" s="86">
        <v>10</v>
      </c>
    </row>
    <row r="11885" spans="1:2" ht="15" customHeight="1" x14ac:dyDescent="0.3">
      <c r="A11885" s="32">
        <v>286905</v>
      </c>
      <c r="B11885" s="86">
        <v>5</v>
      </c>
    </row>
    <row r="11886" spans="1:2" ht="15" customHeight="1" x14ac:dyDescent="0.3">
      <c r="A11886" s="32">
        <v>286907</v>
      </c>
      <c r="B11886" s="86">
        <v>10</v>
      </c>
    </row>
    <row r="11887" spans="1:2" ht="15" customHeight="1" x14ac:dyDescent="0.3">
      <c r="A11887" s="32">
        <v>286937</v>
      </c>
      <c r="B11887" s="86">
        <v>17</v>
      </c>
    </row>
    <row r="11888" spans="1:2" ht="15" customHeight="1" x14ac:dyDescent="0.3">
      <c r="A11888" s="32">
        <v>286942</v>
      </c>
      <c r="B11888" s="86">
        <v>19</v>
      </c>
    </row>
    <row r="11889" spans="1:2" ht="15" customHeight="1" x14ac:dyDescent="0.3">
      <c r="A11889" s="32">
        <v>286946</v>
      </c>
      <c r="B11889" s="86">
        <v>1</v>
      </c>
    </row>
    <row r="11890" spans="1:2" ht="15" customHeight="1" x14ac:dyDescent="0.3">
      <c r="A11890" s="32">
        <v>286953</v>
      </c>
      <c r="B11890" s="86">
        <v>4</v>
      </c>
    </row>
    <row r="11891" spans="1:2" ht="15" customHeight="1" x14ac:dyDescent="0.3">
      <c r="A11891" s="32">
        <v>287006</v>
      </c>
      <c r="B11891" s="86">
        <v>19</v>
      </c>
    </row>
    <row r="11892" spans="1:2" ht="15" customHeight="1" x14ac:dyDescent="0.3">
      <c r="A11892" s="32">
        <v>287073</v>
      </c>
      <c r="B11892" s="86">
        <v>5</v>
      </c>
    </row>
    <row r="11893" spans="1:2" ht="15" customHeight="1" x14ac:dyDescent="0.3">
      <c r="A11893" s="32">
        <v>287082</v>
      </c>
      <c r="B11893" s="86">
        <v>3</v>
      </c>
    </row>
    <row r="11894" spans="1:2" ht="15" customHeight="1" x14ac:dyDescent="0.3">
      <c r="A11894" s="32">
        <v>287084</v>
      </c>
      <c r="B11894" s="86">
        <v>23</v>
      </c>
    </row>
    <row r="11895" spans="1:2" ht="15" customHeight="1" x14ac:dyDescent="0.3">
      <c r="A11895" s="32">
        <v>287097</v>
      </c>
      <c r="B11895" s="86">
        <v>6</v>
      </c>
    </row>
    <row r="11896" spans="1:2" ht="15" customHeight="1" x14ac:dyDescent="0.3">
      <c r="A11896" s="32">
        <v>287098</v>
      </c>
      <c r="B11896" s="86">
        <v>25</v>
      </c>
    </row>
    <row r="11897" spans="1:2" ht="15" customHeight="1" x14ac:dyDescent="0.3">
      <c r="A11897" s="32">
        <v>287119</v>
      </c>
      <c r="B11897" s="86">
        <v>5</v>
      </c>
    </row>
    <row r="11898" spans="1:2" ht="15" customHeight="1" x14ac:dyDescent="0.3">
      <c r="A11898" s="32">
        <v>287121</v>
      </c>
      <c r="B11898" s="86">
        <v>23</v>
      </c>
    </row>
    <row r="11899" spans="1:2" ht="15" customHeight="1" x14ac:dyDescent="0.3">
      <c r="A11899" s="32">
        <v>287124</v>
      </c>
      <c r="B11899" s="86">
        <v>19</v>
      </c>
    </row>
    <row r="11900" spans="1:2" ht="15" customHeight="1" x14ac:dyDescent="0.3">
      <c r="A11900" s="32">
        <v>287230</v>
      </c>
      <c r="B11900" s="86">
        <v>19</v>
      </c>
    </row>
    <row r="11901" spans="1:2" ht="15" customHeight="1" x14ac:dyDescent="0.3">
      <c r="A11901" s="32">
        <v>287249</v>
      </c>
      <c r="B11901" s="86">
        <v>10</v>
      </c>
    </row>
    <row r="11902" spans="1:2" ht="15" customHeight="1" x14ac:dyDescent="0.3">
      <c r="A11902" s="32">
        <v>287264</v>
      </c>
      <c r="B11902" s="86">
        <v>2</v>
      </c>
    </row>
    <row r="11903" spans="1:2" ht="15" customHeight="1" x14ac:dyDescent="0.3">
      <c r="A11903" s="32">
        <v>287265</v>
      </c>
      <c r="B11903" s="86">
        <v>3</v>
      </c>
    </row>
    <row r="11904" spans="1:2" ht="15" customHeight="1" x14ac:dyDescent="0.3">
      <c r="A11904" s="32">
        <v>287307</v>
      </c>
      <c r="B11904" s="86">
        <v>13</v>
      </c>
    </row>
    <row r="11905" spans="1:2" ht="15" customHeight="1" x14ac:dyDescent="0.3">
      <c r="A11905" s="32">
        <v>287312</v>
      </c>
      <c r="B11905" s="86">
        <v>12</v>
      </c>
    </row>
    <row r="11906" spans="1:2" ht="15" customHeight="1" x14ac:dyDescent="0.3">
      <c r="A11906" s="32">
        <v>287316</v>
      </c>
      <c r="B11906" s="86">
        <v>15</v>
      </c>
    </row>
    <row r="11907" spans="1:2" ht="15" customHeight="1" x14ac:dyDescent="0.3">
      <c r="A11907" s="32">
        <v>287321</v>
      </c>
      <c r="B11907" s="86">
        <v>14</v>
      </c>
    </row>
    <row r="11908" spans="1:2" ht="15" customHeight="1" x14ac:dyDescent="0.3">
      <c r="A11908" s="32">
        <v>287336</v>
      </c>
      <c r="B11908" s="86">
        <v>8</v>
      </c>
    </row>
    <row r="11909" spans="1:2" ht="15" customHeight="1" x14ac:dyDescent="0.3">
      <c r="A11909" s="32">
        <v>287362</v>
      </c>
      <c r="B11909" s="86">
        <v>5</v>
      </c>
    </row>
    <row r="11910" spans="1:2" ht="15" customHeight="1" x14ac:dyDescent="0.3">
      <c r="A11910" s="32">
        <v>287415</v>
      </c>
      <c r="B11910" s="86">
        <v>5</v>
      </c>
    </row>
    <row r="11911" spans="1:2" ht="15" customHeight="1" x14ac:dyDescent="0.3">
      <c r="A11911" s="32">
        <v>287465</v>
      </c>
      <c r="B11911" s="86">
        <v>9</v>
      </c>
    </row>
    <row r="11912" spans="1:2" ht="15" customHeight="1" x14ac:dyDescent="0.3">
      <c r="A11912" s="32">
        <v>287478</v>
      </c>
      <c r="B11912" s="86">
        <v>20</v>
      </c>
    </row>
    <row r="11913" spans="1:2" ht="15" customHeight="1" x14ac:dyDescent="0.3">
      <c r="A11913" s="32">
        <v>287496</v>
      </c>
      <c r="B11913" s="86">
        <v>15</v>
      </c>
    </row>
    <row r="11914" spans="1:2" ht="15" customHeight="1" x14ac:dyDescent="0.3">
      <c r="A11914" s="32">
        <v>287501</v>
      </c>
      <c r="B11914" s="86">
        <v>21</v>
      </c>
    </row>
    <row r="11915" spans="1:2" ht="15" customHeight="1" x14ac:dyDescent="0.3">
      <c r="A11915" s="32">
        <v>287539</v>
      </c>
      <c r="B11915" s="86">
        <v>11</v>
      </c>
    </row>
    <row r="11916" spans="1:2" ht="15" customHeight="1" x14ac:dyDescent="0.3">
      <c r="A11916" s="32">
        <v>287551</v>
      </c>
      <c r="B11916" s="86">
        <v>5</v>
      </c>
    </row>
    <row r="11917" spans="1:2" ht="15" customHeight="1" x14ac:dyDescent="0.3">
      <c r="A11917" s="32">
        <v>287552</v>
      </c>
      <c r="B11917" s="86">
        <v>17</v>
      </c>
    </row>
    <row r="11918" spans="1:2" ht="15" customHeight="1" x14ac:dyDescent="0.3">
      <c r="A11918" s="32">
        <v>287596</v>
      </c>
      <c r="B11918" s="86">
        <v>3</v>
      </c>
    </row>
    <row r="11919" spans="1:2" ht="15" customHeight="1" x14ac:dyDescent="0.3">
      <c r="A11919" s="32">
        <v>287598</v>
      </c>
      <c r="B11919" s="86">
        <v>7</v>
      </c>
    </row>
    <row r="11920" spans="1:2" ht="15" customHeight="1" x14ac:dyDescent="0.3">
      <c r="A11920" s="32">
        <v>287653</v>
      </c>
      <c r="B11920" s="86">
        <v>12</v>
      </c>
    </row>
    <row r="11921" spans="1:2" ht="15" customHeight="1" x14ac:dyDescent="0.3">
      <c r="A11921" s="32">
        <v>287657</v>
      </c>
      <c r="B11921" s="86">
        <v>14</v>
      </c>
    </row>
    <row r="11922" spans="1:2" ht="15" customHeight="1" x14ac:dyDescent="0.3">
      <c r="A11922" s="32">
        <v>287706</v>
      </c>
      <c r="B11922" s="86">
        <v>14</v>
      </c>
    </row>
    <row r="11923" spans="1:2" ht="15" customHeight="1" x14ac:dyDescent="0.3">
      <c r="A11923" s="32">
        <v>287721</v>
      </c>
      <c r="B11923" s="86">
        <v>11</v>
      </c>
    </row>
    <row r="11924" spans="1:2" ht="15" customHeight="1" x14ac:dyDescent="0.3">
      <c r="A11924" s="32">
        <v>287734</v>
      </c>
      <c r="B11924" s="86">
        <v>4</v>
      </c>
    </row>
    <row r="11925" spans="1:2" ht="15" customHeight="1" x14ac:dyDescent="0.3">
      <c r="A11925" s="32">
        <v>287776</v>
      </c>
      <c r="B11925" s="86">
        <v>6</v>
      </c>
    </row>
    <row r="11926" spans="1:2" ht="15" customHeight="1" x14ac:dyDescent="0.3">
      <c r="A11926" s="32">
        <v>287803</v>
      </c>
      <c r="B11926" s="86">
        <v>2</v>
      </c>
    </row>
    <row r="11927" spans="1:2" ht="15" customHeight="1" x14ac:dyDescent="0.3">
      <c r="A11927" s="32">
        <v>287828</v>
      </c>
      <c r="B11927" s="86">
        <v>25</v>
      </c>
    </row>
    <row r="11928" spans="1:2" ht="15" customHeight="1" x14ac:dyDescent="0.3">
      <c r="A11928" s="32">
        <v>287851</v>
      </c>
      <c r="B11928" s="86">
        <v>1</v>
      </c>
    </row>
    <row r="11929" spans="1:2" ht="15" customHeight="1" x14ac:dyDescent="0.3">
      <c r="A11929" s="32">
        <v>287863</v>
      </c>
      <c r="B11929" s="86">
        <v>2</v>
      </c>
    </row>
    <row r="11930" spans="1:2" ht="15" customHeight="1" x14ac:dyDescent="0.3">
      <c r="A11930" s="32">
        <v>287866</v>
      </c>
      <c r="B11930" s="86">
        <v>21</v>
      </c>
    </row>
    <row r="11931" spans="1:2" ht="15" customHeight="1" x14ac:dyDescent="0.3">
      <c r="A11931" s="32">
        <v>287880</v>
      </c>
      <c r="B11931" s="86">
        <v>6</v>
      </c>
    </row>
    <row r="11932" spans="1:2" ht="15" customHeight="1" x14ac:dyDescent="0.3">
      <c r="A11932" s="32">
        <v>287892</v>
      </c>
      <c r="B11932" s="86">
        <v>18</v>
      </c>
    </row>
    <row r="11933" spans="1:2" ht="15" customHeight="1" x14ac:dyDescent="0.3">
      <c r="A11933" s="32">
        <v>287894</v>
      </c>
      <c r="B11933" s="86">
        <v>8</v>
      </c>
    </row>
    <row r="11934" spans="1:2" ht="15" customHeight="1" x14ac:dyDescent="0.3">
      <c r="A11934" s="32">
        <v>287896</v>
      </c>
      <c r="B11934" s="86">
        <v>18</v>
      </c>
    </row>
    <row r="11935" spans="1:2" ht="15" customHeight="1" x14ac:dyDescent="0.3">
      <c r="A11935" s="32">
        <v>287914</v>
      </c>
      <c r="B11935" s="86">
        <v>8</v>
      </c>
    </row>
    <row r="11936" spans="1:2" ht="15" customHeight="1" x14ac:dyDescent="0.3">
      <c r="A11936" s="32">
        <v>287942</v>
      </c>
      <c r="B11936" s="86">
        <v>9</v>
      </c>
    </row>
    <row r="11937" spans="1:2" ht="15" customHeight="1" x14ac:dyDescent="0.3">
      <c r="A11937" s="32">
        <v>287945</v>
      </c>
      <c r="B11937" s="86">
        <v>6</v>
      </c>
    </row>
    <row r="11938" spans="1:2" ht="15" customHeight="1" x14ac:dyDescent="0.3">
      <c r="A11938" s="32">
        <v>287960</v>
      </c>
      <c r="B11938" s="86">
        <v>12</v>
      </c>
    </row>
    <row r="11939" spans="1:2" ht="15" customHeight="1" x14ac:dyDescent="0.3">
      <c r="A11939" s="32">
        <v>287979</v>
      </c>
      <c r="B11939" s="86">
        <v>3</v>
      </c>
    </row>
    <row r="11940" spans="1:2" ht="15" customHeight="1" x14ac:dyDescent="0.3">
      <c r="A11940" s="32">
        <v>288063</v>
      </c>
      <c r="B11940" s="86">
        <v>6</v>
      </c>
    </row>
    <row r="11941" spans="1:2" ht="15" customHeight="1" x14ac:dyDescent="0.3">
      <c r="A11941" s="32">
        <v>288082</v>
      </c>
      <c r="B11941" s="86">
        <v>20</v>
      </c>
    </row>
    <row r="11942" spans="1:2" ht="15" customHeight="1" x14ac:dyDescent="0.3">
      <c r="A11942" s="32">
        <v>288091</v>
      </c>
      <c r="B11942" s="86">
        <v>1</v>
      </c>
    </row>
    <row r="11943" spans="1:2" ht="15" customHeight="1" x14ac:dyDescent="0.3">
      <c r="A11943" s="32">
        <v>288103</v>
      </c>
      <c r="B11943" s="86">
        <v>3</v>
      </c>
    </row>
    <row r="11944" spans="1:2" ht="15" customHeight="1" x14ac:dyDescent="0.3">
      <c r="A11944" s="32">
        <v>288110</v>
      </c>
      <c r="B11944" s="86">
        <v>14</v>
      </c>
    </row>
    <row r="11945" spans="1:2" ht="15" customHeight="1" x14ac:dyDescent="0.3">
      <c r="A11945" s="32">
        <v>288126</v>
      </c>
      <c r="B11945" s="86">
        <v>3</v>
      </c>
    </row>
    <row r="11946" spans="1:2" ht="15" customHeight="1" x14ac:dyDescent="0.3">
      <c r="A11946" s="32">
        <v>288127</v>
      </c>
      <c r="B11946" s="86">
        <v>5</v>
      </c>
    </row>
    <row r="11947" spans="1:2" ht="15" customHeight="1" x14ac:dyDescent="0.3">
      <c r="A11947" s="32">
        <v>288132</v>
      </c>
      <c r="B11947" s="86">
        <v>6</v>
      </c>
    </row>
    <row r="11948" spans="1:2" ht="15" customHeight="1" x14ac:dyDescent="0.3">
      <c r="A11948" s="32">
        <v>288149</v>
      </c>
      <c r="B11948" s="86">
        <v>2</v>
      </c>
    </row>
    <row r="11949" spans="1:2" ht="15" customHeight="1" x14ac:dyDescent="0.3">
      <c r="A11949" s="32">
        <v>288166</v>
      </c>
      <c r="B11949" s="86">
        <v>9</v>
      </c>
    </row>
    <row r="11950" spans="1:2" ht="15" customHeight="1" x14ac:dyDescent="0.3">
      <c r="A11950" s="32">
        <v>288208</v>
      </c>
      <c r="B11950" s="86">
        <v>3</v>
      </c>
    </row>
    <row r="11951" spans="1:2" ht="15" customHeight="1" x14ac:dyDescent="0.3">
      <c r="A11951" s="32">
        <v>288221</v>
      </c>
      <c r="B11951" s="86">
        <v>2</v>
      </c>
    </row>
    <row r="11952" spans="1:2" ht="15" customHeight="1" x14ac:dyDescent="0.3">
      <c r="A11952" s="32">
        <v>288303</v>
      </c>
      <c r="B11952" s="86">
        <v>10</v>
      </c>
    </row>
    <row r="11953" spans="1:2" ht="15" customHeight="1" x14ac:dyDescent="0.3">
      <c r="A11953" s="32">
        <v>288361</v>
      </c>
      <c r="B11953" s="86">
        <v>7</v>
      </c>
    </row>
    <row r="11954" spans="1:2" ht="15" customHeight="1" x14ac:dyDescent="0.3">
      <c r="A11954" s="32">
        <v>288364</v>
      </c>
      <c r="B11954" s="86">
        <v>11</v>
      </c>
    </row>
    <row r="11955" spans="1:2" ht="15" customHeight="1" x14ac:dyDescent="0.3">
      <c r="A11955" s="32">
        <v>288379</v>
      </c>
      <c r="B11955" s="86">
        <v>5</v>
      </c>
    </row>
    <row r="11956" spans="1:2" ht="15" customHeight="1" x14ac:dyDescent="0.3">
      <c r="A11956" s="32">
        <v>288388</v>
      </c>
      <c r="B11956" s="86">
        <v>2</v>
      </c>
    </row>
    <row r="11957" spans="1:2" ht="15" customHeight="1" x14ac:dyDescent="0.3">
      <c r="A11957" s="32">
        <v>288395</v>
      </c>
      <c r="B11957" s="86">
        <v>3</v>
      </c>
    </row>
    <row r="11958" spans="1:2" ht="15" customHeight="1" x14ac:dyDescent="0.3">
      <c r="A11958" s="32">
        <v>288397</v>
      </c>
      <c r="B11958" s="86">
        <v>7</v>
      </c>
    </row>
    <row r="11959" spans="1:2" ht="15" customHeight="1" x14ac:dyDescent="0.3">
      <c r="A11959" s="32">
        <v>288437</v>
      </c>
      <c r="B11959" s="86">
        <v>6</v>
      </c>
    </row>
    <row r="11960" spans="1:2" ht="15" customHeight="1" x14ac:dyDescent="0.3">
      <c r="A11960" s="32">
        <v>288482</v>
      </c>
      <c r="B11960" s="86">
        <v>7</v>
      </c>
    </row>
    <row r="11961" spans="1:2" ht="15" customHeight="1" x14ac:dyDescent="0.3">
      <c r="A11961" s="32">
        <v>288518</v>
      </c>
      <c r="B11961" s="86">
        <v>10</v>
      </c>
    </row>
    <row r="11962" spans="1:2" ht="15" customHeight="1" x14ac:dyDescent="0.3">
      <c r="A11962" s="32">
        <v>288573</v>
      </c>
      <c r="B11962" s="86">
        <v>10</v>
      </c>
    </row>
    <row r="11963" spans="1:2" ht="15" customHeight="1" x14ac:dyDescent="0.3">
      <c r="A11963" s="32">
        <v>288581</v>
      </c>
      <c r="B11963" s="86">
        <v>10</v>
      </c>
    </row>
    <row r="11964" spans="1:2" ht="15" customHeight="1" x14ac:dyDescent="0.3">
      <c r="A11964" s="32">
        <v>288596</v>
      </c>
      <c r="B11964" s="86">
        <v>11</v>
      </c>
    </row>
    <row r="11965" spans="1:2" ht="15" customHeight="1" x14ac:dyDescent="0.3">
      <c r="A11965" s="32">
        <v>288661</v>
      </c>
      <c r="B11965" s="86">
        <v>6</v>
      </c>
    </row>
    <row r="11966" spans="1:2" ht="15" customHeight="1" x14ac:dyDescent="0.3">
      <c r="A11966" s="32">
        <v>288681</v>
      </c>
      <c r="B11966" s="86">
        <v>14</v>
      </c>
    </row>
    <row r="11967" spans="1:2" ht="15" customHeight="1" x14ac:dyDescent="0.3">
      <c r="A11967" s="32">
        <v>288699</v>
      </c>
      <c r="B11967" s="86">
        <v>2</v>
      </c>
    </row>
    <row r="11968" spans="1:2" ht="15" customHeight="1" x14ac:dyDescent="0.3">
      <c r="A11968" s="32">
        <v>288701</v>
      </c>
      <c r="B11968" s="86">
        <v>14</v>
      </c>
    </row>
    <row r="11969" spans="1:2" ht="15" customHeight="1" x14ac:dyDescent="0.3">
      <c r="A11969" s="32">
        <v>288707</v>
      </c>
      <c r="B11969" s="86">
        <v>11</v>
      </c>
    </row>
    <row r="11970" spans="1:2" ht="15" customHeight="1" x14ac:dyDescent="0.3">
      <c r="A11970" s="32">
        <v>288714</v>
      </c>
      <c r="B11970" s="86">
        <v>6</v>
      </c>
    </row>
    <row r="11971" spans="1:2" ht="15" customHeight="1" x14ac:dyDescent="0.3">
      <c r="A11971" s="32">
        <v>288728</v>
      </c>
      <c r="B11971" s="86">
        <v>9</v>
      </c>
    </row>
    <row r="11972" spans="1:2" ht="15" customHeight="1" x14ac:dyDescent="0.3">
      <c r="A11972" s="32">
        <v>288748</v>
      </c>
      <c r="B11972" s="86">
        <v>20</v>
      </c>
    </row>
    <row r="11973" spans="1:2" ht="15" customHeight="1" x14ac:dyDescent="0.3">
      <c r="A11973" s="32">
        <v>288773</v>
      </c>
      <c r="B11973" s="86">
        <v>16</v>
      </c>
    </row>
    <row r="11974" spans="1:2" ht="15" customHeight="1" x14ac:dyDescent="0.3">
      <c r="A11974" s="32">
        <v>288809</v>
      </c>
      <c r="B11974" s="86">
        <v>12</v>
      </c>
    </row>
    <row r="11975" spans="1:2" ht="15" customHeight="1" x14ac:dyDescent="0.3">
      <c r="A11975" s="32">
        <v>288813</v>
      </c>
      <c r="B11975" s="86">
        <v>4</v>
      </c>
    </row>
    <row r="11976" spans="1:2" ht="15" customHeight="1" x14ac:dyDescent="0.3">
      <c r="A11976" s="32">
        <v>288864</v>
      </c>
      <c r="B11976" s="86">
        <v>15</v>
      </c>
    </row>
    <row r="11977" spans="1:2" ht="15" customHeight="1" x14ac:dyDescent="0.3">
      <c r="A11977" s="32">
        <v>288880</v>
      </c>
      <c r="B11977" s="86">
        <v>4</v>
      </c>
    </row>
    <row r="11978" spans="1:2" ht="15" customHeight="1" x14ac:dyDescent="0.3">
      <c r="A11978" s="32">
        <v>288884</v>
      </c>
      <c r="B11978" s="86">
        <v>4</v>
      </c>
    </row>
    <row r="11979" spans="1:2" ht="15" customHeight="1" x14ac:dyDescent="0.3">
      <c r="A11979" s="32">
        <v>288923</v>
      </c>
      <c r="B11979" s="86">
        <v>2</v>
      </c>
    </row>
    <row r="11980" spans="1:2" ht="15" customHeight="1" x14ac:dyDescent="0.3">
      <c r="A11980" s="32">
        <v>288936</v>
      </c>
      <c r="B11980" s="86">
        <v>15</v>
      </c>
    </row>
    <row r="11981" spans="1:2" ht="15" customHeight="1" x14ac:dyDescent="0.3">
      <c r="A11981" s="32">
        <v>289003</v>
      </c>
      <c r="B11981" s="86">
        <v>3</v>
      </c>
    </row>
    <row r="11982" spans="1:2" ht="15" customHeight="1" x14ac:dyDescent="0.3">
      <c r="A11982" s="32">
        <v>289010</v>
      </c>
      <c r="B11982" s="86">
        <v>3</v>
      </c>
    </row>
    <row r="11983" spans="1:2" ht="15" customHeight="1" x14ac:dyDescent="0.3">
      <c r="A11983" s="32">
        <v>289011</v>
      </c>
      <c r="B11983" s="86">
        <v>4</v>
      </c>
    </row>
    <row r="11984" spans="1:2" ht="15" customHeight="1" x14ac:dyDescent="0.3">
      <c r="A11984" s="32">
        <v>289012</v>
      </c>
      <c r="B11984" s="86">
        <v>20</v>
      </c>
    </row>
    <row r="11985" spans="1:2" ht="15" customHeight="1" x14ac:dyDescent="0.3">
      <c r="A11985" s="32">
        <v>289017</v>
      </c>
      <c r="B11985" s="86">
        <v>13</v>
      </c>
    </row>
    <row r="11986" spans="1:2" ht="15" customHeight="1" x14ac:dyDescent="0.3">
      <c r="A11986" s="32">
        <v>289032</v>
      </c>
      <c r="B11986" s="86">
        <v>13</v>
      </c>
    </row>
    <row r="11987" spans="1:2" ht="15" customHeight="1" x14ac:dyDescent="0.3">
      <c r="A11987" s="32">
        <v>289036</v>
      </c>
      <c r="B11987" s="86">
        <v>15</v>
      </c>
    </row>
    <row r="11988" spans="1:2" ht="15" customHeight="1" x14ac:dyDescent="0.3">
      <c r="A11988" s="32">
        <v>289110</v>
      </c>
      <c r="B11988" s="86">
        <v>6</v>
      </c>
    </row>
    <row r="11989" spans="1:2" ht="15" customHeight="1" x14ac:dyDescent="0.3">
      <c r="A11989" s="32">
        <v>289139</v>
      </c>
      <c r="B11989" s="86">
        <v>18</v>
      </c>
    </row>
    <row r="11990" spans="1:2" ht="15" customHeight="1" x14ac:dyDescent="0.3">
      <c r="A11990" s="32">
        <v>289158</v>
      </c>
      <c r="B11990" s="86">
        <v>8</v>
      </c>
    </row>
    <row r="11991" spans="1:2" ht="15" customHeight="1" x14ac:dyDescent="0.3">
      <c r="A11991" s="32">
        <v>289197</v>
      </c>
      <c r="B11991" s="86">
        <v>3</v>
      </c>
    </row>
    <row r="11992" spans="1:2" ht="15" customHeight="1" x14ac:dyDescent="0.3">
      <c r="A11992" s="32">
        <v>289224</v>
      </c>
      <c r="B11992" s="86">
        <v>4</v>
      </c>
    </row>
    <row r="11993" spans="1:2" ht="15" customHeight="1" x14ac:dyDescent="0.3">
      <c r="A11993" s="32">
        <v>289229</v>
      </c>
      <c r="B11993" s="86">
        <v>18</v>
      </c>
    </row>
    <row r="11994" spans="1:2" ht="15" customHeight="1" x14ac:dyDescent="0.3">
      <c r="A11994" s="32">
        <v>289245</v>
      </c>
      <c r="B11994" s="86">
        <v>23</v>
      </c>
    </row>
    <row r="11995" spans="1:2" ht="15" customHeight="1" x14ac:dyDescent="0.3">
      <c r="A11995" s="32">
        <v>289267</v>
      </c>
      <c r="B11995" s="86">
        <v>14</v>
      </c>
    </row>
    <row r="11996" spans="1:2" ht="15" customHeight="1" x14ac:dyDescent="0.3">
      <c r="A11996" s="32">
        <v>289314</v>
      </c>
      <c r="B11996" s="86">
        <v>4</v>
      </c>
    </row>
    <row r="11997" spans="1:2" ht="15" customHeight="1" x14ac:dyDescent="0.3">
      <c r="A11997" s="32">
        <v>289346</v>
      </c>
      <c r="B11997" s="86">
        <v>5</v>
      </c>
    </row>
    <row r="11998" spans="1:2" ht="15" customHeight="1" x14ac:dyDescent="0.3">
      <c r="A11998" s="32">
        <v>289357</v>
      </c>
      <c r="B11998" s="86">
        <v>5</v>
      </c>
    </row>
    <row r="11999" spans="1:2" ht="15" customHeight="1" x14ac:dyDescent="0.3">
      <c r="A11999" s="32">
        <v>289369</v>
      </c>
      <c r="B11999" s="86">
        <v>7</v>
      </c>
    </row>
    <row r="12000" spans="1:2" ht="15" customHeight="1" x14ac:dyDescent="0.3">
      <c r="A12000" s="32">
        <v>289378</v>
      </c>
      <c r="B12000" s="86">
        <v>13</v>
      </c>
    </row>
    <row r="12001" spans="1:2" ht="15" customHeight="1" x14ac:dyDescent="0.3">
      <c r="A12001" s="32">
        <v>289460</v>
      </c>
      <c r="B12001" s="86">
        <v>10</v>
      </c>
    </row>
    <row r="12002" spans="1:2" ht="15" customHeight="1" x14ac:dyDescent="0.3">
      <c r="A12002" s="32">
        <v>289514</v>
      </c>
      <c r="B12002" s="86">
        <v>17</v>
      </c>
    </row>
    <row r="12003" spans="1:2" ht="15" customHeight="1" x14ac:dyDescent="0.3">
      <c r="A12003" s="32">
        <v>289528</v>
      </c>
      <c r="B12003" s="86">
        <v>4</v>
      </c>
    </row>
    <row r="12004" spans="1:2" ht="15" customHeight="1" x14ac:dyDescent="0.3">
      <c r="A12004" s="32">
        <v>289539</v>
      </c>
      <c r="B12004" s="86">
        <v>6</v>
      </c>
    </row>
    <row r="12005" spans="1:2" ht="15" customHeight="1" x14ac:dyDescent="0.3">
      <c r="A12005" s="32">
        <v>289553</v>
      </c>
      <c r="B12005" s="86">
        <v>5</v>
      </c>
    </row>
    <row r="12006" spans="1:2" ht="15" customHeight="1" x14ac:dyDescent="0.3">
      <c r="A12006" s="32">
        <v>289561</v>
      </c>
      <c r="B12006" s="86">
        <v>23</v>
      </c>
    </row>
    <row r="12007" spans="1:2" ht="15" customHeight="1" x14ac:dyDescent="0.3">
      <c r="A12007" s="32">
        <v>289588</v>
      </c>
      <c r="B12007" s="86">
        <v>4</v>
      </c>
    </row>
    <row r="12008" spans="1:2" ht="15" customHeight="1" x14ac:dyDescent="0.3">
      <c r="A12008" s="32">
        <v>289598</v>
      </c>
      <c r="B12008" s="86">
        <v>3</v>
      </c>
    </row>
    <row r="12009" spans="1:2" ht="15" customHeight="1" x14ac:dyDescent="0.3">
      <c r="A12009" s="32">
        <v>289645</v>
      </c>
      <c r="B12009" s="86">
        <v>13</v>
      </c>
    </row>
    <row r="12010" spans="1:2" ht="15" customHeight="1" x14ac:dyDescent="0.3">
      <c r="A12010" s="32">
        <v>289665</v>
      </c>
      <c r="B12010" s="86">
        <v>7</v>
      </c>
    </row>
    <row r="12011" spans="1:2" ht="15" customHeight="1" x14ac:dyDescent="0.3">
      <c r="A12011" s="32">
        <v>289666</v>
      </c>
      <c r="B12011" s="86">
        <v>10</v>
      </c>
    </row>
    <row r="12012" spans="1:2" ht="15" customHeight="1" x14ac:dyDescent="0.3">
      <c r="A12012" s="32">
        <v>289706</v>
      </c>
      <c r="B12012" s="86">
        <v>5</v>
      </c>
    </row>
    <row r="12013" spans="1:2" ht="15" customHeight="1" x14ac:dyDescent="0.3">
      <c r="A12013" s="32">
        <v>289710</v>
      </c>
      <c r="B12013" s="86">
        <v>16</v>
      </c>
    </row>
    <row r="12014" spans="1:2" ht="15" customHeight="1" x14ac:dyDescent="0.3">
      <c r="A12014" s="32">
        <v>289738</v>
      </c>
      <c r="B12014" s="86">
        <v>13</v>
      </c>
    </row>
    <row r="12015" spans="1:2" ht="15" customHeight="1" x14ac:dyDescent="0.3">
      <c r="A12015" s="32">
        <v>289742</v>
      </c>
      <c r="B12015" s="86">
        <v>7</v>
      </c>
    </row>
    <row r="12016" spans="1:2" ht="15" customHeight="1" x14ac:dyDescent="0.3">
      <c r="A12016" s="32">
        <v>289753</v>
      </c>
      <c r="B12016" s="86">
        <v>9</v>
      </c>
    </row>
    <row r="12017" spans="1:2" ht="15" customHeight="1" x14ac:dyDescent="0.3">
      <c r="A12017" s="32">
        <v>289760</v>
      </c>
      <c r="B12017" s="86">
        <v>1</v>
      </c>
    </row>
    <row r="12018" spans="1:2" ht="15" customHeight="1" x14ac:dyDescent="0.3">
      <c r="A12018" s="32">
        <v>289825</v>
      </c>
      <c r="B12018" s="86">
        <v>11</v>
      </c>
    </row>
    <row r="12019" spans="1:2" ht="15" customHeight="1" x14ac:dyDescent="0.3">
      <c r="A12019" s="32">
        <v>289843</v>
      </c>
      <c r="B12019" s="86">
        <v>4</v>
      </c>
    </row>
    <row r="12020" spans="1:2" ht="15" customHeight="1" x14ac:dyDescent="0.3">
      <c r="A12020" s="32">
        <v>289896</v>
      </c>
      <c r="B12020" s="86">
        <v>22</v>
      </c>
    </row>
    <row r="12021" spans="1:2" ht="15" customHeight="1" x14ac:dyDescent="0.3">
      <c r="A12021" s="32">
        <v>289990</v>
      </c>
      <c r="B12021" s="86">
        <v>20</v>
      </c>
    </row>
    <row r="12022" spans="1:2" ht="15" customHeight="1" x14ac:dyDescent="0.3">
      <c r="A12022" s="32">
        <v>290084</v>
      </c>
      <c r="B12022" s="86">
        <v>2</v>
      </c>
    </row>
    <row r="12023" spans="1:2" ht="15" customHeight="1" x14ac:dyDescent="0.3">
      <c r="A12023" s="32">
        <v>290135</v>
      </c>
      <c r="B12023" s="86">
        <v>12</v>
      </c>
    </row>
    <row r="12024" spans="1:2" ht="15" customHeight="1" x14ac:dyDescent="0.3">
      <c r="A12024" s="32">
        <v>290152</v>
      </c>
      <c r="B12024" s="86">
        <v>19</v>
      </c>
    </row>
    <row r="12025" spans="1:2" ht="15" customHeight="1" x14ac:dyDescent="0.3">
      <c r="A12025" s="32">
        <v>290167</v>
      </c>
      <c r="B12025" s="86">
        <v>3</v>
      </c>
    </row>
    <row r="12026" spans="1:2" ht="15" customHeight="1" x14ac:dyDescent="0.3">
      <c r="A12026" s="32">
        <v>290172</v>
      </c>
      <c r="B12026" s="86">
        <v>13</v>
      </c>
    </row>
    <row r="12027" spans="1:2" ht="15" customHeight="1" x14ac:dyDescent="0.3">
      <c r="A12027" s="32">
        <v>290229</v>
      </c>
      <c r="B12027" s="86">
        <v>14</v>
      </c>
    </row>
    <row r="12028" spans="1:2" ht="15" customHeight="1" x14ac:dyDescent="0.3">
      <c r="A12028" s="32">
        <v>290255</v>
      </c>
      <c r="B12028" s="86">
        <v>7</v>
      </c>
    </row>
    <row r="12029" spans="1:2" ht="15" customHeight="1" x14ac:dyDescent="0.3">
      <c r="A12029" s="32">
        <v>290268</v>
      </c>
      <c r="B12029" s="86">
        <v>4</v>
      </c>
    </row>
    <row r="12030" spans="1:2" ht="15" customHeight="1" x14ac:dyDescent="0.3">
      <c r="A12030" s="32">
        <v>290296</v>
      </c>
      <c r="B12030" s="86">
        <v>4</v>
      </c>
    </row>
    <row r="12031" spans="1:2" ht="15" customHeight="1" x14ac:dyDescent="0.3">
      <c r="A12031" s="32">
        <v>290305</v>
      </c>
      <c r="B12031" s="86">
        <v>14</v>
      </c>
    </row>
    <row r="12032" spans="1:2" ht="15" customHeight="1" x14ac:dyDescent="0.3">
      <c r="A12032" s="32">
        <v>290312</v>
      </c>
      <c r="B12032" s="86">
        <v>5</v>
      </c>
    </row>
    <row r="12033" spans="1:2" ht="15" customHeight="1" x14ac:dyDescent="0.3">
      <c r="A12033" s="32">
        <v>290341</v>
      </c>
      <c r="B12033" s="86">
        <v>3</v>
      </c>
    </row>
    <row r="12034" spans="1:2" ht="15" customHeight="1" x14ac:dyDescent="0.3">
      <c r="A12034" s="32">
        <v>290373</v>
      </c>
      <c r="B12034" s="86">
        <v>16</v>
      </c>
    </row>
    <row r="12035" spans="1:2" ht="15" customHeight="1" x14ac:dyDescent="0.3">
      <c r="A12035" s="32">
        <v>290491</v>
      </c>
      <c r="B12035" s="86">
        <v>15</v>
      </c>
    </row>
    <row r="12036" spans="1:2" ht="15" customHeight="1" x14ac:dyDescent="0.3">
      <c r="A12036" s="32">
        <v>290507</v>
      </c>
      <c r="B12036" s="86">
        <v>22</v>
      </c>
    </row>
    <row r="12037" spans="1:2" ht="15" customHeight="1" x14ac:dyDescent="0.3">
      <c r="A12037" s="32">
        <v>290534</v>
      </c>
      <c r="B12037" s="86">
        <v>9</v>
      </c>
    </row>
    <row r="12038" spans="1:2" ht="15" customHeight="1" x14ac:dyDescent="0.3">
      <c r="A12038" s="32">
        <v>290595</v>
      </c>
      <c r="B12038" s="86">
        <v>23</v>
      </c>
    </row>
    <row r="12039" spans="1:2" ht="15" customHeight="1" x14ac:dyDescent="0.3">
      <c r="A12039" s="32">
        <v>290596</v>
      </c>
      <c r="B12039" s="86">
        <v>9</v>
      </c>
    </row>
    <row r="12040" spans="1:2" ht="15" customHeight="1" x14ac:dyDescent="0.3">
      <c r="A12040" s="32">
        <v>290628</v>
      </c>
      <c r="B12040" s="86">
        <v>15</v>
      </c>
    </row>
    <row r="12041" spans="1:2" ht="15" customHeight="1" x14ac:dyDescent="0.3">
      <c r="A12041" s="32">
        <v>290655</v>
      </c>
      <c r="B12041" s="86">
        <v>9</v>
      </c>
    </row>
    <row r="12042" spans="1:2" ht="15" customHeight="1" x14ac:dyDescent="0.3">
      <c r="A12042" s="32">
        <v>290660</v>
      </c>
      <c r="B12042" s="86">
        <v>6</v>
      </c>
    </row>
    <row r="12043" spans="1:2" ht="15" customHeight="1" x14ac:dyDescent="0.3">
      <c r="A12043" s="32">
        <v>290679</v>
      </c>
      <c r="B12043" s="86">
        <v>3</v>
      </c>
    </row>
    <row r="12044" spans="1:2" ht="15" customHeight="1" x14ac:dyDescent="0.3">
      <c r="A12044" s="32">
        <v>290711</v>
      </c>
      <c r="B12044" s="86">
        <v>9</v>
      </c>
    </row>
    <row r="12045" spans="1:2" ht="15" customHeight="1" x14ac:dyDescent="0.3">
      <c r="A12045" s="32">
        <v>290737</v>
      </c>
      <c r="B12045" s="86">
        <v>14</v>
      </c>
    </row>
    <row r="12046" spans="1:2" ht="15" customHeight="1" x14ac:dyDescent="0.3">
      <c r="A12046" s="32">
        <v>290750</v>
      </c>
      <c r="B12046" s="86">
        <v>14</v>
      </c>
    </row>
    <row r="12047" spans="1:2" ht="15" customHeight="1" x14ac:dyDescent="0.3">
      <c r="A12047" s="32">
        <v>290804</v>
      </c>
      <c r="B12047" s="86">
        <v>4</v>
      </c>
    </row>
    <row r="12048" spans="1:2" ht="15" customHeight="1" x14ac:dyDescent="0.3">
      <c r="A12048" s="32">
        <v>290827</v>
      </c>
      <c r="B12048" s="86">
        <v>6</v>
      </c>
    </row>
    <row r="12049" spans="1:2" ht="15" customHeight="1" x14ac:dyDescent="0.3">
      <c r="A12049" s="32">
        <v>290829</v>
      </c>
      <c r="B12049" s="86">
        <v>9</v>
      </c>
    </row>
    <row r="12050" spans="1:2" ht="15" customHeight="1" x14ac:dyDescent="0.3">
      <c r="A12050" s="32">
        <v>290866</v>
      </c>
      <c r="B12050" s="86">
        <v>3</v>
      </c>
    </row>
    <row r="12051" spans="1:2" ht="15" customHeight="1" x14ac:dyDescent="0.3">
      <c r="A12051" s="32">
        <v>290880</v>
      </c>
      <c r="B12051" s="86">
        <v>6</v>
      </c>
    </row>
    <row r="12052" spans="1:2" ht="15" customHeight="1" x14ac:dyDescent="0.3">
      <c r="A12052" s="32">
        <v>290987</v>
      </c>
      <c r="B12052" s="86">
        <v>7</v>
      </c>
    </row>
    <row r="12053" spans="1:2" ht="15" customHeight="1" x14ac:dyDescent="0.3">
      <c r="A12053" s="32">
        <v>290991</v>
      </c>
      <c r="B12053" s="86">
        <v>8</v>
      </c>
    </row>
    <row r="12054" spans="1:2" ht="15" customHeight="1" x14ac:dyDescent="0.3">
      <c r="A12054" s="32">
        <v>290993</v>
      </c>
      <c r="B12054" s="86">
        <v>8</v>
      </c>
    </row>
    <row r="12055" spans="1:2" ht="15" customHeight="1" x14ac:dyDescent="0.3">
      <c r="A12055" s="32">
        <v>291021</v>
      </c>
      <c r="B12055" s="86">
        <v>18</v>
      </c>
    </row>
    <row r="12056" spans="1:2" ht="15" customHeight="1" x14ac:dyDescent="0.3">
      <c r="A12056" s="32">
        <v>291055</v>
      </c>
      <c r="B12056" s="86">
        <v>12</v>
      </c>
    </row>
    <row r="12057" spans="1:2" ht="15" customHeight="1" x14ac:dyDescent="0.3">
      <c r="A12057" s="32">
        <v>291120</v>
      </c>
      <c r="B12057" s="86">
        <v>1</v>
      </c>
    </row>
    <row r="12058" spans="1:2" ht="15" customHeight="1" x14ac:dyDescent="0.3">
      <c r="A12058" s="32">
        <v>291124</v>
      </c>
      <c r="B12058" s="86">
        <v>12</v>
      </c>
    </row>
    <row r="12059" spans="1:2" ht="15" customHeight="1" x14ac:dyDescent="0.3">
      <c r="A12059" s="32">
        <v>291173</v>
      </c>
      <c r="B12059" s="86">
        <v>18</v>
      </c>
    </row>
    <row r="12060" spans="1:2" ht="15" customHeight="1" x14ac:dyDescent="0.3">
      <c r="A12060" s="32">
        <v>291174</v>
      </c>
      <c r="B12060" s="86">
        <v>8</v>
      </c>
    </row>
    <row r="12061" spans="1:2" ht="15" customHeight="1" x14ac:dyDescent="0.3">
      <c r="A12061" s="32">
        <v>291201</v>
      </c>
      <c r="B12061" s="86">
        <v>6</v>
      </c>
    </row>
    <row r="12062" spans="1:2" ht="15" customHeight="1" x14ac:dyDescent="0.3">
      <c r="A12062" s="32">
        <v>291202</v>
      </c>
      <c r="B12062" s="86">
        <v>5</v>
      </c>
    </row>
    <row r="12063" spans="1:2" ht="15" customHeight="1" x14ac:dyDescent="0.3">
      <c r="A12063" s="32">
        <v>291284</v>
      </c>
      <c r="B12063" s="86">
        <v>16</v>
      </c>
    </row>
    <row r="12064" spans="1:2" ht="15" customHeight="1" x14ac:dyDescent="0.3">
      <c r="A12064" s="32">
        <v>291288</v>
      </c>
      <c r="B12064" s="86">
        <v>7</v>
      </c>
    </row>
    <row r="12065" spans="1:2" ht="15" customHeight="1" x14ac:dyDescent="0.3">
      <c r="A12065" s="32">
        <v>291303</v>
      </c>
      <c r="B12065" s="86">
        <v>1</v>
      </c>
    </row>
    <row r="12066" spans="1:2" ht="15" customHeight="1" x14ac:dyDescent="0.3">
      <c r="A12066" s="32">
        <v>291336</v>
      </c>
      <c r="B12066" s="86">
        <v>16</v>
      </c>
    </row>
    <row r="12067" spans="1:2" ht="15" customHeight="1" x14ac:dyDescent="0.3">
      <c r="A12067" s="32">
        <v>291355</v>
      </c>
      <c r="B12067" s="86">
        <v>1</v>
      </c>
    </row>
    <row r="12068" spans="1:2" ht="15" customHeight="1" x14ac:dyDescent="0.3">
      <c r="A12068" s="32">
        <v>291385</v>
      </c>
      <c r="B12068" s="86">
        <v>4</v>
      </c>
    </row>
    <row r="12069" spans="1:2" ht="15" customHeight="1" x14ac:dyDescent="0.3">
      <c r="A12069" s="32">
        <v>291407</v>
      </c>
      <c r="B12069" s="86">
        <v>5</v>
      </c>
    </row>
    <row r="12070" spans="1:2" ht="15" customHeight="1" x14ac:dyDescent="0.3">
      <c r="A12070" s="32">
        <v>291446</v>
      </c>
      <c r="B12070" s="86">
        <v>13</v>
      </c>
    </row>
    <row r="12071" spans="1:2" ht="15" customHeight="1" x14ac:dyDescent="0.3">
      <c r="A12071" s="32">
        <v>291453</v>
      </c>
      <c r="B12071" s="86">
        <v>14</v>
      </c>
    </row>
    <row r="12072" spans="1:2" ht="15" customHeight="1" x14ac:dyDescent="0.3">
      <c r="A12072" s="32">
        <v>291475</v>
      </c>
      <c r="B12072" s="86">
        <v>16</v>
      </c>
    </row>
    <row r="12073" spans="1:2" ht="15" customHeight="1" x14ac:dyDescent="0.3">
      <c r="A12073" s="32">
        <v>291492</v>
      </c>
      <c r="B12073" s="86">
        <v>3</v>
      </c>
    </row>
    <row r="12074" spans="1:2" ht="15" customHeight="1" x14ac:dyDescent="0.3">
      <c r="A12074" s="32">
        <v>291498</v>
      </c>
      <c r="B12074" s="86">
        <v>9</v>
      </c>
    </row>
    <row r="12075" spans="1:2" ht="15" customHeight="1" x14ac:dyDescent="0.3">
      <c r="A12075" s="32">
        <v>291499</v>
      </c>
      <c r="B12075" s="86">
        <v>9</v>
      </c>
    </row>
    <row r="12076" spans="1:2" ht="15" customHeight="1" x14ac:dyDescent="0.3">
      <c r="A12076" s="32">
        <v>291503</v>
      </c>
      <c r="B12076" s="86">
        <v>17</v>
      </c>
    </row>
    <row r="12077" spans="1:2" ht="15" customHeight="1" x14ac:dyDescent="0.3">
      <c r="A12077" s="32">
        <v>291507</v>
      </c>
      <c r="B12077" s="86">
        <v>5</v>
      </c>
    </row>
    <row r="12078" spans="1:2" ht="15" customHeight="1" x14ac:dyDescent="0.3">
      <c r="A12078" s="32">
        <v>291525</v>
      </c>
      <c r="B12078" s="86">
        <v>10</v>
      </c>
    </row>
    <row r="12079" spans="1:2" ht="15" customHeight="1" x14ac:dyDescent="0.3">
      <c r="A12079" s="32">
        <v>291543</v>
      </c>
      <c r="B12079" s="86">
        <v>3</v>
      </c>
    </row>
    <row r="12080" spans="1:2" ht="15" customHeight="1" x14ac:dyDescent="0.3">
      <c r="A12080" s="32">
        <v>291550</v>
      </c>
      <c r="B12080" s="86">
        <v>6</v>
      </c>
    </row>
    <row r="12081" spans="1:2" ht="15" customHeight="1" x14ac:dyDescent="0.3">
      <c r="A12081" s="32">
        <v>291560</v>
      </c>
      <c r="B12081" s="86">
        <v>4</v>
      </c>
    </row>
    <row r="12082" spans="1:2" ht="15" customHeight="1" x14ac:dyDescent="0.3">
      <c r="A12082" s="32">
        <v>291573</v>
      </c>
      <c r="B12082" s="86">
        <v>23</v>
      </c>
    </row>
    <row r="12083" spans="1:2" ht="15" customHeight="1" x14ac:dyDescent="0.3">
      <c r="A12083" s="32">
        <v>291584</v>
      </c>
      <c r="B12083" s="86">
        <v>7</v>
      </c>
    </row>
    <row r="12084" spans="1:2" ht="15" customHeight="1" x14ac:dyDescent="0.3">
      <c r="A12084" s="32">
        <v>291622</v>
      </c>
      <c r="B12084" s="86">
        <v>1</v>
      </c>
    </row>
    <row r="12085" spans="1:2" ht="15" customHeight="1" x14ac:dyDescent="0.3">
      <c r="A12085" s="32">
        <v>291636</v>
      </c>
      <c r="B12085" s="86">
        <v>9</v>
      </c>
    </row>
    <row r="12086" spans="1:2" ht="15" customHeight="1" x14ac:dyDescent="0.3">
      <c r="A12086" s="32">
        <v>291657</v>
      </c>
      <c r="B12086" s="86">
        <v>11</v>
      </c>
    </row>
    <row r="12087" spans="1:2" ht="15" customHeight="1" x14ac:dyDescent="0.3">
      <c r="A12087" s="32">
        <v>291658</v>
      </c>
      <c r="B12087" s="86">
        <v>6</v>
      </c>
    </row>
    <row r="12088" spans="1:2" ht="15" customHeight="1" x14ac:dyDescent="0.3">
      <c r="A12088" s="32">
        <v>291692</v>
      </c>
      <c r="B12088" s="86">
        <v>3</v>
      </c>
    </row>
    <row r="12089" spans="1:2" ht="15" customHeight="1" x14ac:dyDescent="0.3">
      <c r="A12089" s="32">
        <v>291755</v>
      </c>
      <c r="B12089" s="86">
        <v>10</v>
      </c>
    </row>
    <row r="12090" spans="1:2" ht="15" customHeight="1" x14ac:dyDescent="0.3">
      <c r="A12090" s="32">
        <v>291769</v>
      </c>
      <c r="B12090" s="86">
        <v>20</v>
      </c>
    </row>
    <row r="12091" spans="1:2" ht="15" customHeight="1" x14ac:dyDescent="0.3">
      <c r="A12091" s="32">
        <v>291806</v>
      </c>
      <c r="B12091" s="86">
        <v>1</v>
      </c>
    </row>
    <row r="12092" spans="1:2" ht="15" customHeight="1" x14ac:dyDescent="0.3">
      <c r="A12092" s="32">
        <v>291813</v>
      </c>
      <c r="B12092" s="86">
        <v>3</v>
      </c>
    </row>
    <row r="12093" spans="1:2" ht="15" customHeight="1" x14ac:dyDescent="0.3">
      <c r="A12093" s="32">
        <v>291820</v>
      </c>
      <c r="B12093" s="86">
        <v>5</v>
      </c>
    </row>
    <row r="12094" spans="1:2" ht="15" customHeight="1" x14ac:dyDescent="0.3">
      <c r="A12094" s="32">
        <v>291829</v>
      </c>
      <c r="B12094" s="86">
        <v>3</v>
      </c>
    </row>
    <row r="12095" spans="1:2" ht="15" customHeight="1" x14ac:dyDescent="0.3">
      <c r="A12095" s="32">
        <v>291852</v>
      </c>
      <c r="B12095" s="86">
        <v>1</v>
      </c>
    </row>
    <row r="12096" spans="1:2" ht="15" customHeight="1" x14ac:dyDescent="0.3">
      <c r="A12096" s="32">
        <v>291860</v>
      </c>
      <c r="B12096" s="86">
        <v>9</v>
      </c>
    </row>
    <row r="12097" spans="1:2" ht="15" customHeight="1" x14ac:dyDescent="0.3">
      <c r="A12097" s="32">
        <v>291869</v>
      </c>
      <c r="B12097" s="86">
        <v>24</v>
      </c>
    </row>
    <row r="12098" spans="1:2" ht="15" customHeight="1" x14ac:dyDescent="0.3">
      <c r="A12098" s="32">
        <v>291914</v>
      </c>
      <c r="B12098" s="86">
        <v>1</v>
      </c>
    </row>
    <row r="12099" spans="1:2" ht="15" customHeight="1" x14ac:dyDescent="0.3">
      <c r="A12099" s="32">
        <v>291915</v>
      </c>
      <c r="B12099" s="86">
        <v>4</v>
      </c>
    </row>
    <row r="12100" spans="1:2" ht="15" customHeight="1" x14ac:dyDescent="0.3">
      <c r="A12100" s="32">
        <v>291917</v>
      </c>
      <c r="B12100" s="86">
        <v>7</v>
      </c>
    </row>
    <row r="12101" spans="1:2" ht="15" customHeight="1" x14ac:dyDescent="0.3">
      <c r="A12101" s="32">
        <v>291995</v>
      </c>
      <c r="B12101" s="86">
        <v>2</v>
      </c>
    </row>
    <row r="12102" spans="1:2" ht="15" customHeight="1" x14ac:dyDescent="0.3">
      <c r="A12102" s="32">
        <v>292018</v>
      </c>
      <c r="B12102" s="86">
        <v>4</v>
      </c>
    </row>
    <row r="12103" spans="1:2" ht="15" customHeight="1" x14ac:dyDescent="0.3">
      <c r="A12103" s="32">
        <v>292019</v>
      </c>
      <c r="B12103" s="86">
        <v>13</v>
      </c>
    </row>
    <row r="12104" spans="1:2" ht="15" customHeight="1" x14ac:dyDescent="0.3">
      <c r="A12104" s="32">
        <v>292029</v>
      </c>
      <c r="B12104" s="86">
        <v>8</v>
      </c>
    </row>
    <row r="12105" spans="1:2" ht="15" customHeight="1" x14ac:dyDescent="0.3">
      <c r="A12105" s="32">
        <v>292032</v>
      </c>
      <c r="B12105" s="86">
        <v>14</v>
      </c>
    </row>
    <row r="12106" spans="1:2" ht="15" customHeight="1" x14ac:dyDescent="0.3">
      <c r="A12106" s="32">
        <v>292034</v>
      </c>
      <c r="B12106" s="86">
        <v>7</v>
      </c>
    </row>
    <row r="12107" spans="1:2" ht="15" customHeight="1" x14ac:dyDescent="0.3">
      <c r="A12107" s="32">
        <v>292037</v>
      </c>
      <c r="B12107" s="86">
        <v>5</v>
      </c>
    </row>
    <row r="12108" spans="1:2" ht="15" customHeight="1" x14ac:dyDescent="0.3">
      <c r="A12108" s="32">
        <v>292041</v>
      </c>
      <c r="B12108" s="86">
        <v>17</v>
      </c>
    </row>
    <row r="12109" spans="1:2" ht="15" customHeight="1" x14ac:dyDescent="0.3">
      <c r="A12109" s="32">
        <v>292072</v>
      </c>
      <c r="B12109" s="86">
        <v>4</v>
      </c>
    </row>
    <row r="12110" spans="1:2" ht="15" customHeight="1" x14ac:dyDescent="0.3">
      <c r="A12110" s="32">
        <v>292130</v>
      </c>
      <c r="B12110" s="86">
        <v>9</v>
      </c>
    </row>
    <row r="12111" spans="1:2" ht="15" customHeight="1" x14ac:dyDescent="0.3">
      <c r="A12111" s="32">
        <v>292135</v>
      </c>
      <c r="B12111" s="86">
        <v>2</v>
      </c>
    </row>
    <row r="12112" spans="1:2" ht="15" customHeight="1" x14ac:dyDescent="0.3">
      <c r="A12112" s="32">
        <v>292154</v>
      </c>
      <c r="B12112" s="86">
        <v>8</v>
      </c>
    </row>
    <row r="12113" spans="1:2" ht="15" customHeight="1" x14ac:dyDescent="0.3">
      <c r="A12113" s="32">
        <v>292232</v>
      </c>
      <c r="B12113" s="86">
        <v>10</v>
      </c>
    </row>
    <row r="12114" spans="1:2" ht="15" customHeight="1" x14ac:dyDescent="0.3">
      <c r="A12114" s="32">
        <v>292250</v>
      </c>
      <c r="B12114" s="86">
        <v>8</v>
      </c>
    </row>
    <row r="12115" spans="1:2" ht="15" customHeight="1" x14ac:dyDescent="0.3">
      <c r="A12115" s="32">
        <v>292335</v>
      </c>
      <c r="B12115" s="86">
        <v>3</v>
      </c>
    </row>
    <row r="12116" spans="1:2" ht="15" customHeight="1" x14ac:dyDescent="0.3">
      <c r="A12116" s="32">
        <v>292338</v>
      </c>
      <c r="B12116" s="86">
        <v>5</v>
      </c>
    </row>
    <row r="12117" spans="1:2" ht="15" customHeight="1" x14ac:dyDescent="0.3">
      <c r="A12117" s="32">
        <v>292368</v>
      </c>
      <c r="B12117" s="86">
        <v>6</v>
      </c>
    </row>
    <row r="12118" spans="1:2" ht="15" customHeight="1" x14ac:dyDescent="0.3">
      <c r="A12118" s="32">
        <v>292424</v>
      </c>
      <c r="B12118" s="86">
        <v>17</v>
      </c>
    </row>
    <row r="12119" spans="1:2" ht="15" customHeight="1" x14ac:dyDescent="0.3">
      <c r="A12119" s="32">
        <v>292467</v>
      </c>
      <c r="B12119" s="86">
        <v>1</v>
      </c>
    </row>
    <row r="12120" spans="1:2" ht="15" customHeight="1" x14ac:dyDescent="0.3">
      <c r="A12120" s="32">
        <v>292491</v>
      </c>
      <c r="B12120" s="86">
        <v>4</v>
      </c>
    </row>
    <row r="12121" spans="1:2" ht="15" customHeight="1" x14ac:dyDescent="0.3">
      <c r="A12121" s="32">
        <v>292499</v>
      </c>
      <c r="B12121" s="86">
        <v>3</v>
      </c>
    </row>
    <row r="12122" spans="1:2" ht="15" customHeight="1" x14ac:dyDescent="0.3">
      <c r="A12122" s="32">
        <v>292506</v>
      </c>
      <c r="B12122" s="86">
        <v>5</v>
      </c>
    </row>
    <row r="12123" spans="1:2" ht="15" customHeight="1" x14ac:dyDescent="0.3">
      <c r="A12123" s="32">
        <v>292520</v>
      </c>
      <c r="B12123" s="86">
        <v>10</v>
      </c>
    </row>
    <row r="12124" spans="1:2" ht="15" customHeight="1" x14ac:dyDescent="0.3">
      <c r="A12124" s="32">
        <v>292533</v>
      </c>
      <c r="B12124" s="86">
        <v>2</v>
      </c>
    </row>
    <row r="12125" spans="1:2" ht="15" customHeight="1" x14ac:dyDescent="0.3">
      <c r="A12125" s="32">
        <v>292535</v>
      </c>
      <c r="B12125" s="86">
        <v>20</v>
      </c>
    </row>
    <row r="12126" spans="1:2" ht="15" customHeight="1" x14ac:dyDescent="0.3">
      <c r="A12126" s="32">
        <v>292552</v>
      </c>
      <c r="B12126" s="86">
        <v>4</v>
      </c>
    </row>
    <row r="12127" spans="1:2" ht="15" customHeight="1" x14ac:dyDescent="0.3">
      <c r="A12127" s="32">
        <v>292603</v>
      </c>
      <c r="B12127" s="86">
        <v>19</v>
      </c>
    </row>
    <row r="12128" spans="1:2" ht="15" customHeight="1" x14ac:dyDescent="0.3">
      <c r="A12128" s="32">
        <v>292605</v>
      </c>
      <c r="B12128" s="86">
        <v>7</v>
      </c>
    </row>
    <row r="12129" spans="1:2" ht="15" customHeight="1" x14ac:dyDescent="0.3">
      <c r="A12129" s="32">
        <v>292615</v>
      </c>
      <c r="B12129" s="86">
        <v>17</v>
      </c>
    </row>
    <row r="12130" spans="1:2" ht="15" customHeight="1" x14ac:dyDescent="0.3">
      <c r="A12130" s="32">
        <v>292652</v>
      </c>
      <c r="B12130" s="86">
        <v>13</v>
      </c>
    </row>
    <row r="12131" spans="1:2" ht="15" customHeight="1" x14ac:dyDescent="0.3">
      <c r="A12131" s="32">
        <v>292662</v>
      </c>
      <c r="B12131" s="86">
        <v>8</v>
      </c>
    </row>
    <row r="12132" spans="1:2" ht="15" customHeight="1" x14ac:dyDescent="0.3">
      <c r="A12132" s="32">
        <v>292670</v>
      </c>
      <c r="B12132" s="86">
        <v>6</v>
      </c>
    </row>
    <row r="12133" spans="1:2" ht="15" customHeight="1" x14ac:dyDescent="0.3">
      <c r="A12133" s="32">
        <v>292675</v>
      </c>
      <c r="B12133" s="86">
        <v>3</v>
      </c>
    </row>
    <row r="12134" spans="1:2" ht="15" customHeight="1" x14ac:dyDescent="0.3">
      <c r="A12134" s="32">
        <v>292687</v>
      </c>
      <c r="B12134" s="86">
        <v>3</v>
      </c>
    </row>
    <row r="12135" spans="1:2" ht="15" customHeight="1" x14ac:dyDescent="0.3">
      <c r="A12135" s="32">
        <v>292710</v>
      </c>
      <c r="B12135" s="86">
        <v>12</v>
      </c>
    </row>
    <row r="12136" spans="1:2" ht="15" customHeight="1" x14ac:dyDescent="0.3">
      <c r="A12136" s="32">
        <v>292732</v>
      </c>
      <c r="B12136" s="86">
        <v>9</v>
      </c>
    </row>
    <row r="12137" spans="1:2" ht="15" customHeight="1" x14ac:dyDescent="0.3">
      <c r="A12137" s="32">
        <v>292761</v>
      </c>
      <c r="B12137" s="86">
        <v>2</v>
      </c>
    </row>
    <row r="12138" spans="1:2" ht="15" customHeight="1" x14ac:dyDescent="0.3">
      <c r="A12138" s="32">
        <v>292773</v>
      </c>
      <c r="B12138" s="86">
        <v>4</v>
      </c>
    </row>
    <row r="12139" spans="1:2" ht="15" customHeight="1" x14ac:dyDescent="0.3">
      <c r="A12139" s="32">
        <v>292779</v>
      </c>
      <c r="B12139" s="86">
        <v>18</v>
      </c>
    </row>
    <row r="12140" spans="1:2" ht="15" customHeight="1" x14ac:dyDescent="0.3">
      <c r="A12140" s="32">
        <v>292784</v>
      </c>
      <c r="B12140" s="86">
        <v>4</v>
      </c>
    </row>
    <row r="12141" spans="1:2" ht="15" customHeight="1" x14ac:dyDescent="0.3">
      <c r="A12141" s="32">
        <v>292823</v>
      </c>
      <c r="B12141" s="86">
        <v>8</v>
      </c>
    </row>
    <row r="12142" spans="1:2" ht="15" customHeight="1" x14ac:dyDescent="0.3">
      <c r="A12142" s="32">
        <v>292855</v>
      </c>
      <c r="B12142" s="86">
        <v>7</v>
      </c>
    </row>
    <row r="12143" spans="1:2" ht="15" customHeight="1" x14ac:dyDescent="0.3">
      <c r="A12143" s="32">
        <v>292876</v>
      </c>
      <c r="B12143" s="86">
        <v>9</v>
      </c>
    </row>
    <row r="12144" spans="1:2" ht="15" customHeight="1" x14ac:dyDescent="0.3">
      <c r="A12144" s="32">
        <v>292887</v>
      </c>
      <c r="B12144" s="86">
        <v>4</v>
      </c>
    </row>
    <row r="12145" spans="1:2" ht="15" customHeight="1" x14ac:dyDescent="0.3">
      <c r="A12145" s="32">
        <v>292909</v>
      </c>
      <c r="B12145" s="86">
        <v>4</v>
      </c>
    </row>
    <row r="12146" spans="1:2" ht="15" customHeight="1" x14ac:dyDescent="0.3">
      <c r="A12146" s="32">
        <v>292913</v>
      </c>
      <c r="B12146" s="86">
        <v>16</v>
      </c>
    </row>
    <row r="12147" spans="1:2" ht="15" customHeight="1" x14ac:dyDescent="0.3">
      <c r="A12147" s="32">
        <v>292933</v>
      </c>
      <c r="B12147" s="86">
        <v>12</v>
      </c>
    </row>
    <row r="12148" spans="1:2" ht="15" customHeight="1" x14ac:dyDescent="0.3">
      <c r="A12148" s="32">
        <v>292934</v>
      </c>
      <c r="B12148" s="86">
        <v>3</v>
      </c>
    </row>
    <row r="12149" spans="1:2" ht="15" customHeight="1" x14ac:dyDescent="0.3">
      <c r="A12149" s="32">
        <v>292984</v>
      </c>
      <c r="B12149" s="86">
        <v>10</v>
      </c>
    </row>
    <row r="12150" spans="1:2" ht="15" customHeight="1" x14ac:dyDescent="0.3">
      <c r="A12150" s="32">
        <v>292987</v>
      </c>
      <c r="B12150" s="86">
        <v>8</v>
      </c>
    </row>
    <row r="12151" spans="1:2" ht="15" customHeight="1" x14ac:dyDescent="0.3">
      <c r="A12151" s="32">
        <v>292994</v>
      </c>
      <c r="B12151" s="86">
        <v>4</v>
      </c>
    </row>
    <row r="12152" spans="1:2" ht="15" customHeight="1" x14ac:dyDescent="0.3">
      <c r="A12152" s="32">
        <v>293008</v>
      </c>
      <c r="B12152" s="86">
        <v>13</v>
      </c>
    </row>
    <row r="12153" spans="1:2" ht="15" customHeight="1" x14ac:dyDescent="0.3">
      <c r="A12153" s="32">
        <v>293063</v>
      </c>
      <c r="B12153" s="86">
        <v>10</v>
      </c>
    </row>
    <row r="12154" spans="1:2" ht="15" customHeight="1" x14ac:dyDescent="0.3">
      <c r="A12154" s="32">
        <v>293064</v>
      </c>
      <c r="B12154" s="86">
        <v>8</v>
      </c>
    </row>
    <row r="12155" spans="1:2" ht="15" customHeight="1" x14ac:dyDescent="0.3">
      <c r="A12155" s="32">
        <v>293065</v>
      </c>
      <c r="B12155" s="86">
        <v>11</v>
      </c>
    </row>
    <row r="12156" spans="1:2" ht="15" customHeight="1" x14ac:dyDescent="0.3">
      <c r="A12156" s="32">
        <v>293080</v>
      </c>
      <c r="B12156" s="86">
        <v>9</v>
      </c>
    </row>
    <row r="12157" spans="1:2" ht="15" customHeight="1" x14ac:dyDescent="0.3">
      <c r="A12157" s="32">
        <v>293181</v>
      </c>
      <c r="B12157" s="86">
        <v>3</v>
      </c>
    </row>
    <row r="12158" spans="1:2" ht="15" customHeight="1" x14ac:dyDescent="0.3">
      <c r="A12158" s="32">
        <v>293192</v>
      </c>
      <c r="B12158" s="86">
        <v>13</v>
      </c>
    </row>
    <row r="12159" spans="1:2" ht="15" customHeight="1" x14ac:dyDescent="0.3">
      <c r="A12159" s="32">
        <v>293209</v>
      </c>
      <c r="B12159" s="86">
        <v>9</v>
      </c>
    </row>
    <row r="12160" spans="1:2" ht="15" customHeight="1" x14ac:dyDescent="0.3">
      <c r="A12160" s="32">
        <v>293300</v>
      </c>
      <c r="B12160" s="86">
        <v>13</v>
      </c>
    </row>
    <row r="12161" spans="1:2" ht="15" customHeight="1" x14ac:dyDescent="0.3">
      <c r="A12161" s="32">
        <v>293339</v>
      </c>
      <c r="B12161" s="86">
        <v>16</v>
      </c>
    </row>
    <row r="12162" spans="1:2" ht="15" customHeight="1" x14ac:dyDescent="0.3">
      <c r="A12162" s="32">
        <v>293343</v>
      </c>
      <c r="B12162" s="86">
        <v>2</v>
      </c>
    </row>
    <row r="12163" spans="1:2" ht="15" customHeight="1" x14ac:dyDescent="0.3">
      <c r="A12163" s="32">
        <v>293396</v>
      </c>
      <c r="B12163" s="86">
        <v>5</v>
      </c>
    </row>
    <row r="12164" spans="1:2" ht="15" customHeight="1" x14ac:dyDescent="0.3">
      <c r="A12164" s="32">
        <v>293432</v>
      </c>
      <c r="B12164" s="86">
        <v>16</v>
      </c>
    </row>
    <row r="12165" spans="1:2" ht="15" customHeight="1" x14ac:dyDescent="0.3">
      <c r="A12165" s="32">
        <v>293516</v>
      </c>
      <c r="B12165" s="86">
        <v>10</v>
      </c>
    </row>
    <row r="12166" spans="1:2" ht="15" customHeight="1" x14ac:dyDescent="0.3">
      <c r="A12166" s="32">
        <v>293524</v>
      </c>
      <c r="B12166" s="86">
        <v>18</v>
      </c>
    </row>
    <row r="12167" spans="1:2" ht="15" customHeight="1" x14ac:dyDescent="0.3">
      <c r="A12167" s="32">
        <v>293553</v>
      </c>
      <c r="B12167" s="86">
        <v>8</v>
      </c>
    </row>
    <row r="12168" spans="1:2" ht="15" customHeight="1" x14ac:dyDescent="0.3">
      <c r="A12168" s="32">
        <v>293596</v>
      </c>
      <c r="B12168" s="86">
        <v>16</v>
      </c>
    </row>
    <row r="12169" spans="1:2" ht="15" customHeight="1" x14ac:dyDescent="0.3">
      <c r="A12169" s="32">
        <v>293598</v>
      </c>
      <c r="B12169" s="86">
        <v>5</v>
      </c>
    </row>
    <row r="12170" spans="1:2" ht="15" customHeight="1" x14ac:dyDescent="0.3">
      <c r="A12170" s="32">
        <v>293605</v>
      </c>
      <c r="B12170" s="86">
        <v>12</v>
      </c>
    </row>
    <row r="12171" spans="1:2" ht="15" customHeight="1" x14ac:dyDescent="0.3">
      <c r="A12171" s="32">
        <v>293624</v>
      </c>
      <c r="B12171" s="86">
        <v>15</v>
      </c>
    </row>
    <row r="12172" spans="1:2" ht="15" customHeight="1" x14ac:dyDescent="0.3">
      <c r="A12172" s="32">
        <v>293634</v>
      </c>
      <c r="B12172" s="86">
        <v>6</v>
      </c>
    </row>
    <row r="12173" spans="1:2" ht="15" customHeight="1" x14ac:dyDescent="0.3">
      <c r="A12173" s="32">
        <v>293656</v>
      </c>
      <c r="B12173" s="86">
        <v>18</v>
      </c>
    </row>
    <row r="12174" spans="1:2" ht="15" customHeight="1" x14ac:dyDescent="0.3">
      <c r="A12174" s="32">
        <v>293658</v>
      </c>
      <c r="B12174" s="86">
        <v>14</v>
      </c>
    </row>
    <row r="12175" spans="1:2" ht="15" customHeight="1" x14ac:dyDescent="0.3">
      <c r="A12175" s="32">
        <v>293738</v>
      </c>
      <c r="B12175" s="86">
        <v>3</v>
      </c>
    </row>
    <row r="12176" spans="1:2" ht="15" customHeight="1" x14ac:dyDescent="0.3">
      <c r="A12176" s="32">
        <v>293791</v>
      </c>
      <c r="B12176" s="86">
        <v>20</v>
      </c>
    </row>
    <row r="12177" spans="1:2" ht="15" customHeight="1" x14ac:dyDescent="0.3">
      <c r="A12177" s="32">
        <v>293866</v>
      </c>
      <c r="B12177" s="86">
        <v>9</v>
      </c>
    </row>
    <row r="12178" spans="1:2" ht="15" customHeight="1" x14ac:dyDescent="0.3">
      <c r="A12178" s="32">
        <v>293914</v>
      </c>
      <c r="B12178" s="86">
        <v>3</v>
      </c>
    </row>
    <row r="12179" spans="1:2" ht="15" customHeight="1" x14ac:dyDescent="0.3">
      <c r="A12179" s="32">
        <v>293943</v>
      </c>
      <c r="B12179" s="86">
        <v>8</v>
      </c>
    </row>
    <row r="12180" spans="1:2" ht="15" customHeight="1" x14ac:dyDescent="0.3">
      <c r="A12180" s="32">
        <v>294049</v>
      </c>
      <c r="B12180" s="86">
        <v>3</v>
      </c>
    </row>
    <row r="12181" spans="1:2" ht="15" customHeight="1" x14ac:dyDescent="0.3">
      <c r="A12181" s="32">
        <v>294052</v>
      </c>
      <c r="B12181" s="86">
        <v>15</v>
      </c>
    </row>
    <row r="12182" spans="1:2" ht="15" customHeight="1" x14ac:dyDescent="0.3">
      <c r="A12182" s="32">
        <v>294078</v>
      </c>
      <c r="B12182" s="86">
        <v>10</v>
      </c>
    </row>
    <row r="12183" spans="1:2" ht="15" customHeight="1" x14ac:dyDescent="0.3">
      <c r="A12183" s="32">
        <v>294105</v>
      </c>
      <c r="B12183" s="86">
        <v>8</v>
      </c>
    </row>
    <row r="12184" spans="1:2" ht="15" customHeight="1" x14ac:dyDescent="0.3">
      <c r="A12184" s="32">
        <v>294126</v>
      </c>
      <c r="B12184" s="86">
        <v>8</v>
      </c>
    </row>
    <row r="12185" spans="1:2" ht="15" customHeight="1" x14ac:dyDescent="0.3">
      <c r="A12185" s="32">
        <v>294128</v>
      </c>
      <c r="B12185" s="86">
        <v>9</v>
      </c>
    </row>
    <row r="12186" spans="1:2" ht="15" customHeight="1" x14ac:dyDescent="0.3">
      <c r="A12186" s="32">
        <v>294134</v>
      </c>
      <c r="B12186" s="86">
        <v>9</v>
      </c>
    </row>
    <row r="12187" spans="1:2" ht="15" customHeight="1" x14ac:dyDescent="0.3">
      <c r="A12187" s="32">
        <v>294135</v>
      </c>
      <c r="B12187" s="86">
        <v>7</v>
      </c>
    </row>
    <row r="12188" spans="1:2" ht="15" customHeight="1" x14ac:dyDescent="0.3">
      <c r="A12188" s="32">
        <v>294176</v>
      </c>
      <c r="B12188" s="86">
        <v>11</v>
      </c>
    </row>
    <row r="12189" spans="1:2" ht="15" customHeight="1" x14ac:dyDescent="0.3">
      <c r="A12189" s="32">
        <v>294190</v>
      </c>
      <c r="B12189" s="86">
        <v>12</v>
      </c>
    </row>
    <row r="12190" spans="1:2" ht="15" customHeight="1" x14ac:dyDescent="0.3">
      <c r="A12190" s="32">
        <v>294219</v>
      </c>
      <c r="B12190" s="86">
        <v>25</v>
      </c>
    </row>
    <row r="12191" spans="1:2" ht="15" customHeight="1" x14ac:dyDescent="0.3">
      <c r="A12191" s="32">
        <v>294227</v>
      </c>
      <c r="B12191" s="86">
        <v>11</v>
      </c>
    </row>
    <row r="12192" spans="1:2" ht="15" customHeight="1" x14ac:dyDescent="0.3">
      <c r="A12192" s="32">
        <v>294254</v>
      </c>
      <c r="B12192" s="86">
        <v>9</v>
      </c>
    </row>
    <row r="12193" spans="1:2" ht="15" customHeight="1" x14ac:dyDescent="0.3">
      <c r="A12193" s="32">
        <v>294276</v>
      </c>
      <c r="B12193" s="86">
        <v>4</v>
      </c>
    </row>
    <row r="12194" spans="1:2" ht="15" customHeight="1" x14ac:dyDescent="0.3">
      <c r="A12194" s="32">
        <v>294286</v>
      </c>
      <c r="B12194" s="86">
        <v>19</v>
      </c>
    </row>
    <row r="12195" spans="1:2" ht="15" customHeight="1" x14ac:dyDescent="0.3">
      <c r="A12195" s="32">
        <v>294287</v>
      </c>
      <c r="B12195" s="86">
        <v>4</v>
      </c>
    </row>
    <row r="12196" spans="1:2" ht="15" customHeight="1" x14ac:dyDescent="0.3">
      <c r="A12196" s="32">
        <v>294289</v>
      </c>
      <c r="B12196" s="86">
        <v>6</v>
      </c>
    </row>
    <row r="12197" spans="1:2" ht="15" customHeight="1" x14ac:dyDescent="0.3">
      <c r="A12197" s="32">
        <v>294441</v>
      </c>
      <c r="B12197" s="86">
        <v>15</v>
      </c>
    </row>
    <row r="12198" spans="1:2" ht="15" customHeight="1" x14ac:dyDescent="0.3">
      <c r="A12198" s="32">
        <v>294493</v>
      </c>
      <c r="B12198" s="86">
        <v>10</v>
      </c>
    </row>
    <row r="12199" spans="1:2" ht="15" customHeight="1" x14ac:dyDescent="0.3">
      <c r="A12199" s="32">
        <v>294535</v>
      </c>
      <c r="B12199" s="86">
        <v>2</v>
      </c>
    </row>
    <row r="12200" spans="1:2" ht="15" customHeight="1" x14ac:dyDescent="0.3">
      <c r="A12200" s="32">
        <v>294547</v>
      </c>
      <c r="B12200" s="86">
        <v>9</v>
      </c>
    </row>
    <row r="12201" spans="1:2" ht="15" customHeight="1" x14ac:dyDescent="0.3">
      <c r="A12201" s="32">
        <v>294568</v>
      </c>
      <c r="B12201" s="86">
        <v>19</v>
      </c>
    </row>
    <row r="12202" spans="1:2" ht="15" customHeight="1" x14ac:dyDescent="0.3">
      <c r="A12202" s="32">
        <v>294578</v>
      </c>
      <c r="B12202" s="86">
        <v>21</v>
      </c>
    </row>
    <row r="12203" spans="1:2" ht="15" customHeight="1" x14ac:dyDescent="0.3">
      <c r="A12203" s="32">
        <v>294640</v>
      </c>
      <c r="B12203" s="86">
        <v>6</v>
      </c>
    </row>
    <row r="12204" spans="1:2" ht="15" customHeight="1" x14ac:dyDescent="0.3">
      <c r="A12204" s="32">
        <v>294645</v>
      </c>
      <c r="B12204" s="86">
        <v>10</v>
      </c>
    </row>
    <row r="12205" spans="1:2" ht="15" customHeight="1" x14ac:dyDescent="0.3">
      <c r="A12205" s="32">
        <v>294688</v>
      </c>
      <c r="B12205" s="86">
        <v>9</v>
      </c>
    </row>
    <row r="12206" spans="1:2" ht="15" customHeight="1" x14ac:dyDescent="0.3">
      <c r="A12206" s="32">
        <v>294692</v>
      </c>
      <c r="B12206" s="86">
        <v>12</v>
      </c>
    </row>
    <row r="12207" spans="1:2" ht="15" customHeight="1" x14ac:dyDescent="0.3">
      <c r="A12207" s="32">
        <v>294709</v>
      </c>
      <c r="B12207" s="86">
        <v>10</v>
      </c>
    </row>
    <row r="12208" spans="1:2" ht="15" customHeight="1" x14ac:dyDescent="0.3">
      <c r="A12208" s="32">
        <v>294719</v>
      </c>
      <c r="B12208" s="86">
        <v>17</v>
      </c>
    </row>
    <row r="12209" spans="1:2" ht="15" customHeight="1" x14ac:dyDescent="0.3">
      <c r="A12209" s="32">
        <v>294785</v>
      </c>
      <c r="B12209" s="86">
        <v>12</v>
      </c>
    </row>
    <row r="12210" spans="1:2" ht="15" customHeight="1" x14ac:dyDescent="0.3">
      <c r="A12210" s="32">
        <v>294802</v>
      </c>
      <c r="B12210" s="86">
        <v>18</v>
      </c>
    </row>
    <row r="12211" spans="1:2" ht="15" customHeight="1" x14ac:dyDescent="0.3">
      <c r="A12211" s="32">
        <v>294843</v>
      </c>
      <c r="B12211" s="86">
        <v>10</v>
      </c>
    </row>
    <row r="12212" spans="1:2" ht="15" customHeight="1" x14ac:dyDescent="0.3">
      <c r="A12212" s="32">
        <v>294866</v>
      </c>
      <c r="B12212" s="86">
        <v>1</v>
      </c>
    </row>
    <row r="12213" spans="1:2" ht="15" customHeight="1" x14ac:dyDescent="0.3">
      <c r="A12213" s="32">
        <v>294893</v>
      </c>
      <c r="B12213" s="86">
        <v>9</v>
      </c>
    </row>
    <row r="12214" spans="1:2" ht="15" customHeight="1" x14ac:dyDescent="0.3">
      <c r="A12214" s="32">
        <v>294931</v>
      </c>
      <c r="B12214" s="86">
        <v>16</v>
      </c>
    </row>
    <row r="12215" spans="1:2" ht="15" customHeight="1" x14ac:dyDescent="0.3">
      <c r="A12215" s="32">
        <v>294940</v>
      </c>
      <c r="B12215" s="86">
        <v>3</v>
      </c>
    </row>
    <row r="12216" spans="1:2" ht="15" customHeight="1" x14ac:dyDescent="0.3">
      <c r="A12216" s="32">
        <v>294953</v>
      </c>
      <c r="B12216" s="86">
        <v>19</v>
      </c>
    </row>
    <row r="12217" spans="1:2" ht="15" customHeight="1" x14ac:dyDescent="0.3">
      <c r="A12217" s="32">
        <v>295017</v>
      </c>
      <c r="B12217" s="86">
        <v>2</v>
      </c>
    </row>
    <row r="12218" spans="1:2" ht="15" customHeight="1" x14ac:dyDescent="0.3">
      <c r="A12218" s="32">
        <v>295036</v>
      </c>
      <c r="B12218" s="86">
        <v>17</v>
      </c>
    </row>
    <row r="12219" spans="1:2" ht="15" customHeight="1" x14ac:dyDescent="0.3">
      <c r="A12219" s="32">
        <v>295049</v>
      </c>
      <c r="B12219" s="86">
        <v>5</v>
      </c>
    </row>
    <row r="12220" spans="1:2" ht="15" customHeight="1" x14ac:dyDescent="0.3">
      <c r="A12220" s="32">
        <v>295080</v>
      </c>
      <c r="B12220" s="86">
        <v>15</v>
      </c>
    </row>
    <row r="12221" spans="1:2" ht="15" customHeight="1" x14ac:dyDescent="0.3">
      <c r="A12221" s="32">
        <v>295131</v>
      </c>
      <c r="B12221" s="86">
        <v>16</v>
      </c>
    </row>
    <row r="12222" spans="1:2" ht="15" customHeight="1" x14ac:dyDescent="0.3">
      <c r="A12222" s="32">
        <v>295150</v>
      </c>
      <c r="B12222" s="86">
        <v>11</v>
      </c>
    </row>
    <row r="12223" spans="1:2" ht="15" customHeight="1" x14ac:dyDescent="0.3">
      <c r="A12223" s="32">
        <v>295163</v>
      </c>
      <c r="B12223" s="86">
        <v>4</v>
      </c>
    </row>
    <row r="12224" spans="1:2" ht="15" customHeight="1" x14ac:dyDescent="0.3">
      <c r="A12224" s="32">
        <v>295184</v>
      </c>
      <c r="B12224" s="86">
        <v>10</v>
      </c>
    </row>
    <row r="12225" spans="1:2" ht="15" customHeight="1" x14ac:dyDescent="0.3">
      <c r="A12225" s="32">
        <v>295190</v>
      </c>
      <c r="B12225" s="86">
        <v>8</v>
      </c>
    </row>
    <row r="12226" spans="1:2" ht="15" customHeight="1" x14ac:dyDescent="0.3">
      <c r="A12226" s="32">
        <v>295207</v>
      </c>
      <c r="B12226" s="86">
        <v>2</v>
      </c>
    </row>
    <row r="12227" spans="1:2" ht="15" customHeight="1" x14ac:dyDescent="0.3">
      <c r="A12227" s="32">
        <v>295214</v>
      </c>
      <c r="B12227" s="86">
        <v>7</v>
      </c>
    </row>
    <row r="12228" spans="1:2" ht="15" customHeight="1" x14ac:dyDescent="0.3">
      <c r="A12228" s="32">
        <v>295246</v>
      </c>
      <c r="B12228" s="86">
        <v>9</v>
      </c>
    </row>
    <row r="12229" spans="1:2" ht="15" customHeight="1" x14ac:dyDescent="0.3">
      <c r="A12229" s="32">
        <v>295309</v>
      </c>
      <c r="B12229" s="86">
        <v>3</v>
      </c>
    </row>
    <row r="12230" spans="1:2" ht="15" customHeight="1" x14ac:dyDescent="0.3">
      <c r="A12230" s="32">
        <v>295339</v>
      </c>
      <c r="B12230" s="86">
        <v>12</v>
      </c>
    </row>
    <row r="12231" spans="1:2" ht="15" customHeight="1" x14ac:dyDescent="0.3">
      <c r="A12231" s="32">
        <v>295384</v>
      </c>
      <c r="B12231" s="86">
        <v>9</v>
      </c>
    </row>
    <row r="12232" spans="1:2" ht="15" customHeight="1" x14ac:dyDescent="0.3">
      <c r="A12232" s="32">
        <v>295418</v>
      </c>
      <c r="B12232" s="86">
        <v>4</v>
      </c>
    </row>
    <row r="12233" spans="1:2" ht="15" customHeight="1" x14ac:dyDescent="0.3">
      <c r="A12233" s="32">
        <v>295441</v>
      </c>
      <c r="B12233" s="86">
        <v>9</v>
      </c>
    </row>
    <row r="12234" spans="1:2" ht="15" customHeight="1" x14ac:dyDescent="0.3">
      <c r="A12234" s="32">
        <v>295446</v>
      </c>
      <c r="B12234" s="86">
        <v>16</v>
      </c>
    </row>
    <row r="12235" spans="1:2" ht="15" customHeight="1" x14ac:dyDescent="0.3">
      <c r="A12235" s="32">
        <v>295456</v>
      </c>
      <c r="B12235" s="86">
        <v>11</v>
      </c>
    </row>
    <row r="12236" spans="1:2" ht="15" customHeight="1" x14ac:dyDescent="0.3">
      <c r="A12236" s="32">
        <v>295458</v>
      </c>
      <c r="B12236" s="86">
        <v>3</v>
      </c>
    </row>
    <row r="12237" spans="1:2" ht="15" customHeight="1" x14ac:dyDescent="0.3">
      <c r="A12237" s="32">
        <v>295510</v>
      </c>
      <c r="B12237" s="86">
        <v>19</v>
      </c>
    </row>
    <row r="12238" spans="1:2" ht="15" customHeight="1" x14ac:dyDescent="0.3">
      <c r="A12238" s="32">
        <v>295555</v>
      </c>
      <c r="B12238" s="86">
        <v>6</v>
      </c>
    </row>
    <row r="12239" spans="1:2" ht="15" customHeight="1" x14ac:dyDescent="0.3">
      <c r="A12239" s="32">
        <v>295568</v>
      </c>
      <c r="B12239" s="86">
        <v>10</v>
      </c>
    </row>
    <row r="12240" spans="1:2" ht="15" customHeight="1" x14ac:dyDescent="0.3">
      <c r="A12240" s="32">
        <v>295617</v>
      </c>
      <c r="B12240" s="86">
        <v>15</v>
      </c>
    </row>
    <row r="12241" spans="1:2" ht="15" customHeight="1" x14ac:dyDescent="0.3">
      <c r="A12241" s="32">
        <v>295638</v>
      </c>
      <c r="B12241" s="86">
        <v>6</v>
      </c>
    </row>
    <row r="12242" spans="1:2" ht="15" customHeight="1" x14ac:dyDescent="0.3">
      <c r="A12242" s="32">
        <v>295654</v>
      </c>
      <c r="B12242" s="86">
        <v>8</v>
      </c>
    </row>
    <row r="12243" spans="1:2" ht="15" customHeight="1" x14ac:dyDescent="0.3">
      <c r="A12243" s="32">
        <v>295658</v>
      </c>
      <c r="B12243" s="86">
        <v>7</v>
      </c>
    </row>
    <row r="12244" spans="1:2" ht="15" customHeight="1" x14ac:dyDescent="0.3">
      <c r="A12244" s="32">
        <v>295662</v>
      </c>
      <c r="B12244" s="86">
        <v>14</v>
      </c>
    </row>
    <row r="12245" spans="1:2" ht="15" customHeight="1" x14ac:dyDescent="0.3">
      <c r="A12245" s="32">
        <v>295721</v>
      </c>
      <c r="B12245" s="86">
        <v>3</v>
      </c>
    </row>
    <row r="12246" spans="1:2" ht="15" customHeight="1" x14ac:dyDescent="0.3">
      <c r="A12246" s="32">
        <v>295729</v>
      </c>
      <c r="B12246" s="86">
        <v>18</v>
      </c>
    </row>
    <row r="12247" spans="1:2" ht="15" customHeight="1" x14ac:dyDescent="0.3">
      <c r="A12247" s="32">
        <v>295735</v>
      </c>
      <c r="B12247" s="86">
        <v>4</v>
      </c>
    </row>
    <row r="12248" spans="1:2" ht="15" customHeight="1" x14ac:dyDescent="0.3">
      <c r="A12248" s="32">
        <v>295737</v>
      </c>
      <c r="B12248" s="86">
        <v>2</v>
      </c>
    </row>
    <row r="12249" spans="1:2" ht="15" customHeight="1" x14ac:dyDescent="0.3">
      <c r="A12249" s="32">
        <v>295740</v>
      </c>
      <c r="B12249" s="86">
        <v>1</v>
      </c>
    </row>
    <row r="12250" spans="1:2" ht="15" customHeight="1" x14ac:dyDescent="0.3">
      <c r="A12250" s="32">
        <v>295757</v>
      </c>
      <c r="B12250" s="86">
        <v>2</v>
      </c>
    </row>
    <row r="12251" spans="1:2" ht="15" customHeight="1" x14ac:dyDescent="0.3">
      <c r="A12251" s="32">
        <v>295785</v>
      </c>
      <c r="B12251" s="86">
        <v>6</v>
      </c>
    </row>
    <row r="12252" spans="1:2" ht="15" customHeight="1" x14ac:dyDescent="0.3">
      <c r="A12252" s="32">
        <v>295798</v>
      </c>
      <c r="B12252" s="86">
        <v>4</v>
      </c>
    </row>
    <row r="12253" spans="1:2" ht="15" customHeight="1" x14ac:dyDescent="0.3">
      <c r="A12253" s="32">
        <v>295802</v>
      </c>
      <c r="B12253" s="86">
        <v>8</v>
      </c>
    </row>
    <row r="12254" spans="1:2" ht="15" customHeight="1" x14ac:dyDescent="0.3">
      <c r="A12254" s="32">
        <v>295814</v>
      </c>
      <c r="B12254" s="86">
        <v>9</v>
      </c>
    </row>
    <row r="12255" spans="1:2" ht="15" customHeight="1" x14ac:dyDescent="0.3">
      <c r="A12255" s="32">
        <v>295832</v>
      </c>
      <c r="B12255" s="86">
        <v>11</v>
      </c>
    </row>
    <row r="12256" spans="1:2" ht="15" customHeight="1" x14ac:dyDescent="0.3">
      <c r="A12256" s="32">
        <v>295856</v>
      </c>
      <c r="B12256" s="86">
        <v>10</v>
      </c>
    </row>
    <row r="12257" spans="1:2" ht="15" customHeight="1" x14ac:dyDescent="0.3">
      <c r="A12257" s="32">
        <v>295859</v>
      </c>
      <c r="B12257" s="86">
        <v>20</v>
      </c>
    </row>
    <row r="12258" spans="1:2" ht="15" customHeight="1" x14ac:dyDescent="0.3">
      <c r="A12258" s="32">
        <v>295895</v>
      </c>
      <c r="B12258" s="86">
        <v>10</v>
      </c>
    </row>
    <row r="12259" spans="1:2" ht="15" customHeight="1" x14ac:dyDescent="0.3">
      <c r="A12259" s="32">
        <v>295939</v>
      </c>
      <c r="B12259" s="86">
        <v>11</v>
      </c>
    </row>
    <row r="12260" spans="1:2" ht="15" customHeight="1" x14ac:dyDescent="0.3">
      <c r="A12260" s="32">
        <v>295941</v>
      </c>
      <c r="B12260" s="86">
        <v>5</v>
      </c>
    </row>
    <row r="12261" spans="1:2" ht="15" customHeight="1" x14ac:dyDescent="0.3">
      <c r="A12261" s="32">
        <v>295961</v>
      </c>
      <c r="B12261" s="86">
        <v>5</v>
      </c>
    </row>
    <row r="12262" spans="1:2" ht="15" customHeight="1" x14ac:dyDescent="0.3">
      <c r="A12262" s="32">
        <v>295966</v>
      </c>
      <c r="B12262" s="86">
        <v>18</v>
      </c>
    </row>
    <row r="12263" spans="1:2" ht="15" customHeight="1" x14ac:dyDescent="0.3">
      <c r="A12263" s="32">
        <v>295977</v>
      </c>
      <c r="B12263" s="86">
        <v>16</v>
      </c>
    </row>
    <row r="12264" spans="1:2" ht="15" customHeight="1" x14ac:dyDescent="0.3">
      <c r="A12264" s="32">
        <v>295988</v>
      </c>
      <c r="B12264" s="86">
        <v>18</v>
      </c>
    </row>
    <row r="12265" spans="1:2" ht="15" customHeight="1" x14ac:dyDescent="0.3">
      <c r="A12265" s="32">
        <v>296042</v>
      </c>
      <c r="B12265" s="86">
        <v>11</v>
      </c>
    </row>
    <row r="12266" spans="1:2" ht="15" customHeight="1" x14ac:dyDescent="0.3">
      <c r="A12266" s="32">
        <v>296047</v>
      </c>
      <c r="B12266" s="86">
        <v>21</v>
      </c>
    </row>
    <row r="12267" spans="1:2" ht="15" customHeight="1" x14ac:dyDescent="0.3">
      <c r="A12267" s="32">
        <v>296073</v>
      </c>
      <c r="B12267" s="86">
        <v>5</v>
      </c>
    </row>
    <row r="12268" spans="1:2" ht="15" customHeight="1" x14ac:dyDescent="0.3">
      <c r="A12268" s="32">
        <v>296083</v>
      </c>
      <c r="B12268" s="86">
        <v>10</v>
      </c>
    </row>
    <row r="12269" spans="1:2" ht="15" customHeight="1" x14ac:dyDescent="0.3">
      <c r="A12269" s="32">
        <v>296146</v>
      </c>
      <c r="B12269" s="86">
        <v>7</v>
      </c>
    </row>
    <row r="12270" spans="1:2" ht="15" customHeight="1" x14ac:dyDescent="0.3">
      <c r="A12270" s="32">
        <v>296148</v>
      </c>
      <c r="B12270" s="86">
        <v>6</v>
      </c>
    </row>
    <row r="12271" spans="1:2" ht="15" customHeight="1" x14ac:dyDescent="0.3">
      <c r="A12271" s="32">
        <v>296259</v>
      </c>
      <c r="B12271" s="86">
        <v>8</v>
      </c>
    </row>
    <row r="12272" spans="1:2" ht="15" customHeight="1" x14ac:dyDescent="0.3">
      <c r="A12272" s="32">
        <v>296268</v>
      </c>
      <c r="B12272" s="86">
        <v>10</v>
      </c>
    </row>
    <row r="12273" spans="1:2" ht="15" customHeight="1" x14ac:dyDescent="0.3">
      <c r="A12273" s="32">
        <v>296295</v>
      </c>
      <c r="B12273" s="86">
        <v>14</v>
      </c>
    </row>
    <row r="12274" spans="1:2" ht="15" customHeight="1" x14ac:dyDescent="0.3">
      <c r="A12274" s="32">
        <v>296300</v>
      </c>
      <c r="B12274" s="86">
        <v>10</v>
      </c>
    </row>
    <row r="12275" spans="1:2" ht="15" customHeight="1" x14ac:dyDescent="0.3">
      <c r="A12275" s="32">
        <v>296305</v>
      </c>
      <c r="B12275" s="86">
        <v>1</v>
      </c>
    </row>
    <row r="12276" spans="1:2" ht="15" customHeight="1" x14ac:dyDescent="0.3">
      <c r="A12276" s="32">
        <v>296318</v>
      </c>
      <c r="B12276" s="86">
        <v>18</v>
      </c>
    </row>
    <row r="12277" spans="1:2" ht="15" customHeight="1" x14ac:dyDescent="0.3">
      <c r="A12277" s="32">
        <v>296344</v>
      </c>
      <c r="B12277" s="86">
        <v>15</v>
      </c>
    </row>
    <row r="12278" spans="1:2" ht="15" customHeight="1" x14ac:dyDescent="0.3">
      <c r="A12278" s="32">
        <v>296349</v>
      </c>
      <c r="B12278" s="86">
        <v>4</v>
      </c>
    </row>
    <row r="12279" spans="1:2" ht="15" customHeight="1" x14ac:dyDescent="0.3">
      <c r="A12279" s="32">
        <v>296379</v>
      </c>
      <c r="B12279" s="86">
        <v>9</v>
      </c>
    </row>
    <row r="12280" spans="1:2" ht="15" customHeight="1" x14ac:dyDescent="0.3">
      <c r="A12280" s="32">
        <v>296405</v>
      </c>
      <c r="B12280" s="86">
        <v>2</v>
      </c>
    </row>
    <row r="12281" spans="1:2" ht="15" customHeight="1" x14ac:dyDescent="0.3">
      <c r="A12281" s="32">
        <v>296494</v>
      </c>
      <c r="B12281" s="86">
        <v>5</v>
      </c>
    </row>
    <row r="12282" spans="1:2" ht="15" customHeight="1" x14ac:dyDescent="0.3">
      <c r="A12282" s="32">
        <v>296523</v>
      </c>
      <c r="B12282" s="86">
        <v>9</v>
      </c>
    </row>
    <row r="12283" spans="1:2" ht="15" customHeight="1" x14ac:dyDescent="0.3">
      <c r="A12283" s="32">
        <v>296524</v>
      </c>
      <c r="B12283" s="86">
        <v>5</v>
      </c>
    </row>
    <row r="12284" spans="1:2" ht="15" customHeight="1" x14ac:dyDescent="0.3">
      <c r="A12284" s="32">
        <v>296548</v>
      </c>
      <c r="B12284" s="86">
        <v>17</v>
      </c>
    </row>
    <row r="12285" spans="1:2" ht="15" customHeight="1" x14ac:dyDescent="0.3">
      <c r="A12285" s="32">
        <v>296563</v>
      </c>
      <c r="B12285" s="86">
        <v>5</v>
      </c>
    </row>
    <row r="12286" spans="1:2" ht="15" customHeight="1" x14ac:dyDescent="0.3">
      <c r="A12286" s="32">
        <v>296570</v>
      </c>
      <c r="B12286" s="86">
        <v>2</v>
      </c>
    </row>
    <row r="12287" spans="1:2" ht="15" customHeight="1" x14ac:dyDescent="0.3">
      <c r="A12287" s="32">
        <v>296663</v>
      </c>
      <c r="B12287" s="86">
        <v>9</v>
      </c>
    </row>
    <row r="12288" spans="1:2" ht="15" customHeight="1" x14ac:dyDescent="0.3">
      <c r="A12288" s="32">
        <v>296665</v>
      </c>
      <c r="B12288" s="86">
        <v>12</v>
      </c>
    </row>
    <row r="12289" spans="1:2" ht="15" customHeight="1" x14ac:dyDescent="0.3">
      <c r="A12289" s="32">
        <v>296686</v>
      </c>
      <c r="B12289" s="86">
        <v>9</v>
      </c>
    </row>
    <row r="12290" spans="1:2" ht="15" customHeight="1" x14ac:dyDescent="0.3">
      <c r="A12290" s="32">
        <v>296722</v>
      </c>
      <c r="B12290" s="86">
        <v>27</v>
      </c>
    </row>
    <row r="12291" spans="1:2" ht="15" customHeight="1" x14ac:dyDescent="0.3">
      <c r="A12291" s="32">
        <v>296737</v>
      </c>
      <c r="B12291" s="86">
        <v>14</v>
      </c>
    </row>
    <row r="12292" spans="1:2" ht="15" customHeight="1" x14ac:dyDescent="0.3">
      <c r="A12292" s="32">
        <v>296749</v>
      </c>
      <c r="B12292" s="86">
        <v>12</v>
      </c>
    </row>
    <row r="12293" spans="1:2" ht="15" customHeight="1" x14ac:dyDescent="0.3">
      <c r="A12293" s="32">
        <v>296752</v>
      </c>
      <c r="B12293" s="86">
        <v>13</v>
      </c>
    </row>
    <row r="12294" spans="1:2" ht="15" customHeight="1" x14ac:dyDescent="0.3">
      <c r="A12294" s="32">
        <v>296759</v>
      </c>
      <c r="B12294" s="86">
        <v>12</v>
      </c>
    </row>
    <row r="12295" spans="1:2" ht="15" customHeight="1" x14ac:dyDescent="0.3">
      <c r="A12295" s="32">
        <v>296797</v>
      </c>
      <c r="B12295" s="86">
        <v>1</v>
      </c>
    </row>
    <row r="12296" spans="1:2" ht="15" customHeight="1" x14ac:dyDescent="0.3">
      <c r="A12296" s="32">
        <v>296837</v>
      </c>
      <c r="B12296" s="86">
        <v>6</v>
      </c>
    </row>
    <row r="12297" spans="1:2" ht="15" customHeight="1" x14ac:dyDescent="0.3">
      <c r="A12297" s="32">
        <v>296869</v>
      </c>
      <c r="B12297" s="86">
        <v>16</v>
      </c>
    </row>
    <row r="12298" spans="1:2" ht="15" customHeight="1" x14ac:dyDescent="0.3">
      <c r="A12298" s="32">
        <v>296870</v>
      </c>
      <c r="B12298" s="86">
        <v>16</v>
      </c>
    </row>
    <row r="12299" spans="1:2" ht="15" customHeight="1" x14ac:dyDescent="0.3">
      <c r="A12299" s="32">
        <v>296883</v>
      </c>
      <c r="B12299" s="86">
        <v>15</v>
      </c>
    </row>
    <row r="12300" spans="1:2" ht="15" customHeight="1" x14ac:dyDescent="0.3">
      <c r="A12300" s="32">
        <v>296886</v>
      </c>
      <c r="B12300" s="86">
        <v>1</v>
      </c>
    </row>
    <row r="12301" spans="1:2" ht="15" customHeight="1" x14ac:dyDescent="0.3">
      <c r="A12301" s="32">
        <v>296898</v>
      </c>
      <c r="B12301" s="86">
        <v>6</v>
      </c>
    </row>
    <row r="12302" spans="1:2" ht="15" customHeight="1" x14ac:dyDescent="0.3">
      <c r="A12302" s="32">
        <v>296944</v>
      </c>
      <c r="B12302" s="86">
        <v>11</v>
      </c>
    </row>
    <row r="12303" spans="1:2" ht="15" customHeight="1" x14ac:dyDescent="0.3">
      <c r="A12303" s="32">
        <v>297006</v>
      </c>
      <c r="B12303" s="86">
        <v>16</v>
      </c>
    </row>
    <row r="12304" spans="1:2" ht="15" customHeight="1" x14ac:dyDescent="0.3">
      <c r="A12304" s="32">
        <v>297007</v>
      </c>
      <c r="B12304" s="86">
        <v>10</v>
      </c>
    </row>
    <row r="12305" spans="1:2" ht="15" customHeight="1" x14ac:dyDescent="0.3">
      <c r="A12305" s="32">
        <v>297023</v>
      </c>
      <c r="B12305" s="86">
        <v>9</v>
      </c>
    </row>
    <row r="12306" spans="1:2" ht="15" customHeight="1" x14ac:dyDescent="0.3">
      <c r="A12306" s="32">
        <v>297054</v>
      </c>
      <c r="B12306" s="86">
        <v>6</v>
      </c>
    </row>
    <row r="12307" spans="1:2" ht="15" customHeight="1" x14ac:dyDescent="0.3">
      <c r="A12307" s="32">
        <v>297071</v>
      </c>
      <c r="B12307" s="86">
        <v>2</v>
      </c>
    </row>
    <row r="12308" spans="1:2" ht="15" customHeight="1" x14ac:dyDescent="0.3">
      <c r="A12308" s="32">
        <v>297098</v>
      </c>
      <c r="B12308" s="86">
        <v>2</v>
      </c>
    </row>
    <row r="12309" spans="1:2" ht="15" customHeight="1" x14ac:dyDescent="0.3">
      <c r="A12309" s="32">
        <v>297113</v>
      </c>
      <c r="B12309" s="86">
        <v>14</v>
      </c>
    </row>
    <row r="12310" spans="1:2" ht="15" customHeight="1" x14ac:dyDescent="0.3">
      <c r="A12310" s="32">
        <v>297141</v>
      </c>
      <c r="B12310" s="86">
        <v>9</v>
      </c>
    </row>
    <row r="12311" spans="1:2" ht="15" customHeight="1" x14ac:dyDescent="0.3">
      <c r="A12311" s="32">
        <v>297195</v>
      </c>
      <c r="B12311" s="86">
        <v>15</v>
      </c>
    </row>
    <row r="12312" spans="1:2" ht="15" customHeight="1" x14ac:dyDescent="0.3">
      <c r="A12312" s="32">
        <v>297217</v>
      </c>
      <c r="B12312" s="86">
        <v>6</v>
      </c>
    </row>
    <row r="12313" spans="1:2" ht="15" customHeight="1" x14ac:dyDescent="0.3">
      <c r="A12313" s="32">
        <v>297246</v>
      </c>
      <c r="B12313" s="86">
        <v>16</v>
      </c>
    </row>
    <row r="12314" spans="1:2" ht="15" customHeight="1" x14ac:dyDescent="0.3">
      <c r="A12314" s="32">
        <v>297274</v>
      </c>
      <c r="B12314" s="86">
        <v>4</v>
      </c>
    </row>
    <row r="12315" spans="1:2" ht="15" customHeight="1" x14ac:dyDescent="0.3">
      <c r="A12315" s="32">
        <v>297291</v>
      </c>
      <c r="B12315" s="86">
        <v>11</v>
      </c>
    </row>
    <row r="12316" spans="1:2" ht="15" customHeight="1" x14ac:dyDescent="0.3">
      <c r="A12316" s="32">
        <v>297303</v>
      </c>
      <c r="B12316" s="86">
        <v>13</v>
      </c>
    </row>
    <row r="12317" spans="1:2" ht="15" customHeight="1" x14ac:dyDescent="0.3">
      <c r="A12317" s="32">
        <v>297307</v>
      </c>
      <c r="B12317" s="86">
        <v>4</v>
      </c>
    </row>
    <row r="12318" spans="1:2" ht="15" customHeight="1" x14ac:dyDescent="0.3">
      <c r="A12318" s="32">
        <v>297321</v>
      </c>
      <c r="B12318" s="86">
        <v>2</v>
      </c>
    </row>
    <row r="12319" spans="1:2" ht="15" customHeight="1" x14ac:dyDescent="0.3">
      <c r="A12319" s="32">
        <v>297336</v>
      </c>
      <c r="B12319" s="86">
        <v>6</v>
      </c>
    </row>
    <row r="12320" spans="1:2" ht="15" customHeight="1" x14ac:dyDescent="0.3">
      <c r="A12320" s="32">
        <v>297348</v>
      </c>
      <c r="B12320" s="86">
        <v>23</v>
      </c>
    </row>
    <row r="12321" spans="1:2" ht="15" customHeight="1" x14ac:dyDescent="0.3">
      <c r="A12321" s="32">
        <v>297362</v>
      </c>
      <c r="B12321" s="86">
        <v>4</v>
      </c>
    </row>
    <row r="12322" spans="1:2" ht="15" customHeight="1" x14ac:dyDescent="0.3">
      <c r="A12322" s="32">
        <v>297373</v>
      </c>
      <c r="B12322" s="86">
        <v>14</v>
      </c>
    </row>
    <row r="12323" spans="1:2" ht="15" customHeight="1" x14ac:dyDescent="0.3">
      <c r="A12323" s="32">
        <v>297384</v>
      </c>
      <c r="B12323" s="86">
        <v>19</v>
      </c>
    </row>
    <row r="12324" spans="1:2" ht="15" customHeight="1" x14ac:dyDescent="0.3">
      <c r="A12324" s="32">
        <v>297410</v>
      </c>
      <c r="B12324" s="86">
        <v>1</v>
      </c>
    </row>
    <row r="12325" spans="1:2" ht="15" customHeight="1" x14ac:dyDescent="0.3">
      <c r="A12325" s="32">
        <v>297455</v>
      </c>
      <c r="B12325" s="86">
        <v>10</v>
      </c>
    </row>
    <row r="12326" spans="1:2" ht="15" customHeight="1" x14ac:dyDescent="0.3">
      <c r="A12326" s="32">
        <v>297487</v>
      </c>
      <c r="B12326" s="86">
        <v>14</v>
      </c>
    </row>
    <row r="12327" spans="1:2" ht="15" customHeight="1" x14ac:dyDescent="0.3">
      <c r="A12327" s="32">
        <v>297489</v>
      </c>
      <c r="B12327" s="86">
        <v>5</v>
      </c>
    </row>
    <row r="12328" spans="1:2" ht="15" customHeight="1" x14ac:dyDescent="0.3">
      <c r="A12328" s="32">
        <v>297493</v>
      </c>
      <c r="B12328" s="86">
        <v>9</v>
      </c>
    </row>
    <row r="12329" spans="1:2" ht="15" customHeight="1" x14ac:dyDescent="0.3">
      <c r="A12329" s="32">
        <v>297533</v>
      </c>
      <c r="B12329" s="86">
        <v>12</v>
      </c>
    </row>
    <row r="12330" spans="1:2" ht="15" customHeight="1" x14ac:dyDescent="0.3">
      <c r="A12330" s="32">
        <v>297585</v>
      </c>
      <c r="B12330" s="86">
        <v>20</v>
      </c>
    </row>
    <row r="12331" spans="1:2" ht="15" customHeight="1" x14ac:dyDescent="0.3">
      <c r="A12331" s="32">
        <v>297593</v>
      </c>
      <c r="B12331" s="86">
        <v>14</v>
      </c>
    </row>
    <row r="12332" spans="1:2" ht="15" customHeight="1" x14ac:dyDescent="0.3">
      <c r="A12332" s="32">
        <v>297619</v>
      </c>
      <c r="B12332" s="86">
        <v>2</v>
      </c>
    </row>
    <row r="12333" spans="1:2" ht="15" customHeight="1" x14ac:dyDescent="0.3">
      <c r="A12333" s="32">
        <v>297626</v>
      </c>
      <c r="B12333" s="86">
        <v>2</v>
      </c>
    </row>
    <row r="12334" spans="1:2" ht="15" customHeight="1" x14ac:dyDescent="0.3">
      <c r="A12334" s="32">
        <v>297639</v>
      </c>
      <c r="B12334" s="86">
        <v>2</v>
      </c>
    </row>
    <row r="12335" spans="1:2" ht="15" customHeight="1" x14ac:dyDescent="0.3">
      <c r="A12335" s="32">
        <v>297675</v>
      </c>
      <c r="B12335" s="86">
        <v>4</v>
      </c>
    </row>
    <row r="12336" spans="1:2" ht="15" customHeight="1" x14ac:dyDescent="0.3">
      <c r="A12336" s="32">
        <v>297684</v>
      </c>
      <c r="B12336" s="86">
        <v>9</v>
      </c>
    </row>
    <row r="12337" spans="1:2" ht="15" customHeight="1" x14ac:dyDescent="0.3">
      <c r="A12337" s="32">
        <v>297726</v>
      </c>
      <c r="B12337" s="86">
        <v>15</v>
      </c>
    </row>
    <row r="12338" spans="1:2" ht="15" customHeight="1" x14ac:dyDescent="0.3">
      <c r="A12338" s="32">
        <v>297727</v>
      </c>
      <c r="B12338" s="86">
        <v>6</v>
      </c>
    </row>
    <row r="12339" spans="1:2" ht="15" customHeight="1" x14ac:dyDescent="0.3">
      <c r="A12339" s="32">
        <v>297732</v>
      </c>
      <c r="B12339" s="86">
        <v>15</v>
      </c>
    </row>
    <row r="12340" spans="1:2" ht="15" customHeight="1" x14ac:dyDescent="0.3">
      <c r="A12340" s="32">
        <v>297774</v>
      </c>
      <c r="B12340" s="86">
        <v>6</v>
      </c>
    </row>
    <row r="12341" spans="1:2" ht="15" customHeight="1" x14ac:dyDescent="0.3">
      <c r="A12341" s="32">
        <v>297780</v>
      </c>
      <c r="B12341" s="86">
        <v>15</v>
      </c>
    </row>
    <row r="12342" spans="1:2" ht="15" customHeight="1" x14ac:dyDescent="0.3">
      <c r="A12342" s="32">
        <v>297798</v>
      </c>
      <c r="B12342" s="86">
        <v>12</v>
      </c>
    </row>
    <row r="12343" spans="1:2" ht="15" customHeight="1" x14ac:dyDescent="0.3">
      <c r="A12343" s="32">
        <v>297810</v>
      </c>
      <c r="B12343" s="86">
        <v>10</v>
      </c>
    </row>
    <row r="12344" spans="1:2" ht="15" customHeight="1" x14ac:dyDescent="0.3">
      <c r="A12344" s="32">
        <v>297818</v>
      </c>
      <c r="B12344" s="86">
        <v>12</v>
      </c>
    </row>
    <row r="12345" spans="1:2" ht="15" customHeight="1" x14ac:dyDescent="0.3">
      <c r="A12345" s="32">
        <v>297835</v>
      </c>
      <c r="B12345" s="86">
        <v>13</v>
      </c>
    </row>
    <row r="12346" spans="1:2" ht="15" customHeight="1" x14ac:dyDescent="0.3">
      <c r="A12346" s="32">
        <v>297846</v>
      </c>
      <c r="B12346" s="86">
        <v>5</v>
      </c>
    </row>
    <row r="12347" spans="1:2" ht="15" customHeight="1" x14ac:dyDescent="0.3">
      <c r="A12347" s="32">
        <v>297864</v>
      </c>
      <c r="B12347" s="86">
        <v>1</v>
      </c>
    </row>
    <row r="12348" spans="1:2" ht="15" customHeight="1" x14ac:dyDescent="0.3">
      <c r="A12348" s="32">
        <v>297987</v>
      </c>
      <c r="B12348" s="86">
        <v>13</v>
      </c>
    </row>
    <row r="12349" spans="1:2" ht="15" customHeight="1" x14ac:dyDescent="0.3">
      <c r="A12349" s="32">
        <v>298012</v>
      </c>
      <c r="B12349" s="86">
        <v>6</v>
      </c>
    </row>
    <row r="12350" spans="1:2" ht="15" customHeight="1" x14ac:dyDescent="0.3">
      <c r="A12350" s="32">
        <v>298015</v>
      </c>
      <c r="B12350" s="86">
        <v>8</v>
      </c>
    </row>
    <row r="12351" spans="1:2" ht="15" customHeight="1" x14ac:dyDescent="0.3">
      <c r="A12351" s="32">
        <v>298026</v>
      </c>
      <c r="B12351" s="86">
        <v>24</v>
      </c>
    </row>
    <row r="12352" spans="1:2" ht="15" customHeight="1" x14ac:dyDescent="0.3">
      <c r="A12352" s="32">
        <v>298052</v>
      </c>
      <c r="B12352" s="86">
        <v>20</v>
      </c>
    </row>
    <row r="12353" spans="1:2" ht="15" customHeight="1" x14ac:dyDescent="0.3">
      <c r="A12353" s="32">
        <v>298093</v>
      </c>
      <c r="B12353" s="86">
        <v>4</v>
      </c>
    </row>
    <row r="12354" spans="1:2" ht="15" customHeight="1" x14ac:dyDescent="0.3">
      <c r="A12354" s="32">
        <v>298136</v>
      </c>
      <c r="B12354" s="86">
        <v>6</v>
      </c>
    </row>
    <row r="12355" spans="1:2" ht="15" customHeight="1" x14ac:dyDescent="0.3">
      <c r="A12355" s="32">
        <v>298181</v>
      </c>
      <c r="B12355" s="86">
        <v>7</v>
      </c>
    </row>
    <row r="12356" spans="1:2" ht="15" customHeight="1" x14ac:dyDescent="0.3">
      <c r="A12356" s="32">
        <v>298247</v>
      </c>
      <c r="B12356" s="86">
        <v>10</v>
      </c>
    </row>
    <row r="12357" spans="1:2" ht="15" customHeight="1" x14ac:dyDescent="0.3">
      <c r="A12357" s="32">
        <v>298248</v>
      </c>
      <c r="B12357" s="86">
        <v>4</v>
      </c>
    </row>
    <row r="12358" spans="1:2" ht="15" customHeight="1" x14ac:dyDescent="0.3">
      <c r="A12358" s="32">
        <v>298263</v>
      </c>
      <c r="B12358" s="86">
        <v>10</v>
      </c>
    </row>
    <row r="12359" spans="1:2" ht="15" customHeight="1" x14ac:dyDescent="0.3">
      <c r="A12359" s="32">
        <v>298268</v>
      </c>
      <c r="B12359" s="86">
        <v>2</v>
      </c>
    </row>
    <row r="12360" spans="1:2" ht="15" customHeight="1" x14ac:dyDescent="0.3">
      <c r="A12360" s="32">
        <v>298295</v>
      </c>
      <c r="B12360" s="86">
        <v>17</v>
      </c>
    </row>
    <row r="12361" spans="1:2" ht="15" customHeight="1" x14ac:dyDescent="0.3">
      <c r="A12361" s="32">
        <v>298304</v>
      </c>
      <c r="B12361" s="86">
        <v>12</v>
      </c>
    </row>
    <row r="12362" spans="1:2" ht="15" customHeight="1" x14ac:dyDescent="0.3">
      <c r="A12362" s="32">
        <v>298306</v>
      </c>
      <c r="B12362" s="86">
        <v>10</v>
      </c>
    </row>
    <row r="12363" spans="1:2" ht="15" customHeight="1" x14ac:dyDescent="0.3">
      <c r="A12363" s="32">
        <v>298315</v>
      </c>
      <c r="B12363" s="86">
        <v>2</v>
      </c>
    </row>
    <row r="12364" spans="1:2" ht="15" customHeight="1" x14ac:dyDescent="0.3">
      <c r="A12364" s="32">
        <v>298354</v>
      </c>
      <c r="B12364" s="86">
        <v>13</v>
      </c>
    </row>
    <row r="12365" spans="1:2" ht="15" customHeight="1" x14ac:dyDescent="0.3">
      <c r="A12365" s="32">
        <v>298355</v>
      </c>
      <c r="B12365" s="86">
        <v>12</v>
      </c>
    </row>
    <row r="12366" spans="1:2" ht="15" customHeight="1" x14ac:dyDescent="0.3">
      <c r="A12366" s="32">
        <v>298373</v>
      </c>
      <c r="B12366" s="86">
        <v>9</v>
      </c>
    </row>
    <row r="12367" spans="1:2" ht="15" customHeight="1" x14ac:dyDescent="0.3">
      <c r="A12367" s="32">
        <v>298382</v>
      </c>
      <c r="B12367" s="86">
        <v>5</v>
      </c>
    </row>
    <row r="12368" spans="1:2" ht="15" customHeight="1" x14ac:dyDescent="0.3">
      <c r="A12368" s="32">
        <v>298424</v>
      </c>
      <c r="B12368" s="86">
        <v>9</v>
      </c>
    </row>
    <row r="12369" spans="1:2" ht="15" customHeight="1" x14ac:dyDescent="0.3">
      <c r="A12369" s="32">
        <v>298445</v>
      </c>
      <c r="B12369" s="86">
        <v>8</v>
      </c>
    </row>
    <row r="12370" spans="1:2" ht="15" customHeight="1" x14ac:dyDescent="0.3">
      <c r="A12370" s="32">
        <v>298450</v>
      </c>
      <c r="B12370" s="86">
        <v>8</v>
      </c>
    </row>
    <row r="12371" spans="1:2" ht="15" customHeight="1" x14ac:dyDescent="0.3">
      <c r="A12371" s="32">
        <v>298453</v>
      </c>
      <c r="B12371" s="86">
        <v>3</v>
      </c>
    </row>
    <row r="12372" spans="1:2" ht="15" customHeight="1" x14ac:dyDescent="0.3">
      <c r="A12372" s="32">
        <v>298476</v>
      </c>
      <c r="B12372" s="86">
        <v>4</v>
      </c>
    </row>
    <row r="12373" spans="1:2" ht="15" customHeight="1" x14ac:dyDescent="0.3">
      <c r="A12373" s="32">
        <v>298480</v>
      </c>
      <c r="B12373" s="86">
        <v>3</v>
      </c>
    </row>
    <row r="12374" spans="1:2" ht="15" customHeight="1" x14ac:dyDescent="0.3">
      <c r="A12374" s="32">
        <v>298503</v>
      </c>
      <c r="B12374" s="86">
        <v>10</v>
      </c>
    </row>
    <row r="12375" spans="1:2" ht="15" customHeight="1" x14ac:dyDescent="0.3">
      <c r="A12375" s="32">
        <v>298526</v>
      </c>
      <c r="B12375" s="86">
        <v>8</v>
      </c>
    </row>
    <row r="12376" spans="1:2" ht="15" customHeight="1" x14ac:dyDescent="0.3">
      <c r="A12376" s="32">
        <v>298533</v>
      </c>
      <c r="B12376" s="86">
        <v>9</v>
      </c>
    </row>
    <row r="12377" spans="1:2" ht="15" customHeight="1" x14ac:dyDescent="0.3">
      <c r="A12377" s="32">
        <v>298537</v>
      </c>
      <c r="B12377" s="86">
        <v>10</v>
      </c>
    </row>
    <row r="12378" spans="1:2" ht="15" customHeight="1" x14ac:dyDescent="0.3">
      <c r="A12378" s="32">
        <v>298555</v>
      </c>
      <c r="B12378" s="86">
        <v>6</v>
      </c>
    </row>
    <row r="12379" spans="1:2" ht="15" customHeight="1" x14ac:dyDescent="0.3">
      <c r="A12379" s="32">
        <v>298597</v>
      </c>
      <c r="B12379" s="86">
        <v>19</v>
      </c>
    </row>
    <row r="12380" spans="1:2" ht="15" customHeight="1" x14ac:dyDescent="0.3">
      <c r="A12380" s="32">
        <v>298658</v>
      </c>
      <c r="B12380" s="86">
        <v>14</v>
      </c>
    </row>
    <row r="12381" spans="1:2" ht="15" customHeight="1" x14ac:dyDescent="0.3">
      <c r="A12381" s="32">
        <v>298687</v>
      </c>
      <c r="B12381" s="86">
        <v>2</v>
      </c>
    </row>
    <row r="12382" spans="1:2" ht="15" customHeight="1" x14ac:dyDescent="0.3">
      <c r="A12382" s="32">
        <v>298694</v>
      </c>
      <c r="B12382" s="86">
        <v>10</v>
      </c>
    </row>
    <row r="12383" spans="1:2" ht="15" customHeight="1" x14ac:dyDescent="0.3">
      <c r="A12383" s="32">
        <v>298700</v>
      </c>
      <c r="B12383" s="86">
        <v>16</v>
      </c>
    </row>
    <row r="12384" spans="1:2" ht="15" customHeight="1" x14ac:dyDescent="0.3">
      <c r="A12384" s="32">
        <v>298714</v>
      </c>
      <c r="B12384" s="86">
        <v>4</v>
      </c>
    </row>
    <row r="12385" spans="1:2" ht="15" customHeight="1" x14ac:dyDescent="0.3">
      <c r="A12385" s="32">
        <v>298729</v>
      </c>
      <c r="B12385" s="86">
        <v>11</v>
      </c>
    </row>
    <row r="12386" spans="1:2" ht="15" customHeight="1" x14ac:dyDescent="0.3">
      <c r="A12386" s="32">
        <v>298740</v>
      </c>
      <c r="B12386" s="86">
        <v>23</v>
      </c>
    </row>
    <row r="12387" spans="1:2" ht="15" customHeight="1" x14ac:dyDescent="0.3">
      <c r="A12387" s="32">
        <v>298767</v>
      </c>
      <c r="B12387" s="86">
        <v>5</v>
      </c>
    </row>
    <row r="12388" spans="1:2" ht="15" customHeight="1" x14ac:dyDescent="0.3">
      <c r="A12388" s="32">
        <v>298809</v>
      </c>
      <c r="B12388" s="86">
        <v>2</v>
      </c>
    </row>
    <row r="12389" spans="1:2" ht="15" customHeight="1" x14ac:dyDescent="0.3">
      <c r="A12389" s="32">
        <v>298849</v>
      </c>
      <c r="B12389" s="86">
        <v>3</v>
      </c>
    </row>
    <row r="12390" spans="1:2" ht="15" customHeight="1" x14ac:dyDescent="0.3">
      <c r="A12390" s="32">
        <v>298852</v>
      </c>
      <c r="B12390" s="86">
        <v>3</v>
      </c>
    </row>
    <row r="12391" spans="1:2" ht="15" customHeight="1" x14ac:dyDescent="0.3">
      <c r="A12391" s="32">
        <v>298869</v>
      </c>
      <c r="B12391" s="86">
        <v>14</v>
      </c>
    </row>
    <row r="12392" spans="1:2" ht="15" customHeight="1" x14ac:dyDescent="0.3">
      <c r="A12392" s="32">
        <v>298936</v>
      </c>
      <c r="B12392" s="86">
        <v>1</v>
      </c>
    </row>
    <row r="12393" spans="1:2" ht="15" customHeight="1" x14ac:dyDescent="0.3">
      <c r="A12393" s="32">
        <v>298963</v>
      </c>
      <c r="B12393" s="86">
        <v>11</v>
      </c>
    </row>
    <row r="12394" spans="1:2" ht="15" customHeight="1" x14ac:dyDescent="0.3">
      <c r="A12394" s="32">
        <v>298984</v>
      </c>
      <c r="B12394" s="86">
        <v>10</v>
      </c>
    </row>
    <row r="12395" spans="1:2" ht="15" customHeight="1" x14ac:dyDescent="0.3">
      <c r="A12395" s="32">
        <v>299004</v>
      </c>
      <c r="B12395" s="86">
        <v>18</v>
      </c>
    </row>
    <row r="12396" spans="1:2" ht="15" customHeight="1" x14ac:dyDescent="0.3">
      <c r="A12396" s="32">
        <v>299005</v>
      </c>
      <c r="B12396" s="86">
        <v>1</v>
      </c>
    </row>
    <row r="12397" spans="1:2" ht="15" customHeight="1" x14ac:dyDescent="0.3">
      <c r="A12397" s="32">
        <v>299010</v>
      </c>
      <c r="B12397" s="86">
        <v>14</v>
      </c>
    </row>
    <row r="12398" spans="1:2" ht="15" customHeight="1" x14ac:dyDescent="0.3">
      <c r="A12398" s="32">
        <v>299045</v>
      </c>
      <c r="B12398" s="86">
        <v>8</v>
      </c>
    </row>
    <row r="12399" spans="1:2" ht="15" customHeight="1" x14ac:dyDescent="0.3">
      <c r="A12399" s="32">
        <v>299080</v>
      </c>
      <c r="B12399" s="86">
        <v>23</v>
      </c>
    </row>
    <row r="12400" spans="1:2" ht="15" customHeight="1" x14ac:dyDescent="0.3">
      <c r="A12400" s="32">
        <v>299085</v>
      </c>
      <c r="B12400" s="86">
        <v>5</v>
      </c>
    </row>
    <row r="12401" spans="1:2" ht="15" customHeight="1" x14ac:dyDescent="0.3">
      <c r="A12401" s="32">
        <v>299102</v>
      </c>
      <c r="B12401" s="86">
        <v>13</v>
      </c>
    </row>
    <row r="12402" spans="1:2" ht="15" customHeight="1" x14ac:dyDescent="0.3">
      <c r="A12402" s="32">
        <v>299116</v>
      </c>
      <c r="B12402" s="86">
        <v>1</v>
      </c>
    </row>
    <row r="12403" spans="1:2" ht="15" customHeight="1" x14ac:dyDescent="0.3">
      <c r="A12403" s="32">
        <v>299122</v>
      </c>
      <c r="B12403" s="86">
        <v>10</v>
      </c>
    </row>
    <row r="12404" spans="1:2" ht="15" customHeight="1" x14ac:dyDescent="0.3">
      <c r="A12404" s="32">
        <v>299147</v>
      </c>
      <c r="B12404" s="86">
        <v>8</v>
      </c>
    </row>
    <row r="12405" spans="1:2" ht="15" customHeight="1" x14ac:dyDescent="0.3">
      <c r="A12405" s="32">
        <v>299204</v>
      </c>
      <c r="B12405" s="86">
        <v>6</v>
      </c>
    </row>
    <row r="12406" spans="1:2" ht="15" customHeight="1" x14ac:dyDescent="0.3">
      <c r="A12406" s="32">
        <v>299262</v>
      </c>
      <c r="B12406" s="86">
        <v>5</v>
      </c>
    </row>
    <row r="12407" spans="1:2" ht="15" customHeight="1" x14ac:dyDescent="0.3">
      <c r="A12407" s="32">
        <v>299268</v>
      </c>
      <c r="B12407" s="86">
        <v>21</v>
      </c>
    </row>
    <row r="12408" spans="1:2" ht="15" customHeight="1" x14ac:dyDescent="0.3">
      <c r="A12408" s="32">
        <v>299279</v>
      </c>
      <c r="B12408" s="86">
        <v>4</v>
      </c>
    </row>
    <row r="12409" spans="1:2" ht="15" customHeight="1" x14ac:dyDescent="0.3">
      <c r="A12409" s="32">
        <v>299324</v>
      </c>
      <c r="B12409" s="86">
        <v>5</v>
      </c>
    </row>
    <row r="12410" spans="1:2" ht="15" customHeight="1" x14ac:dyDescent="0.3">
      <c r="A12410" s="32">
        <v>299344</v>
      </c>
      <c r="B12410" s="86">
        <v>22</v>
      </c>
    </row>
    <row r="12411" spans="1:2" ht="15" customHeight="1" x14ac:dyDescent="0.3">
      <c r="A12411" s="32">
        <v>299441</v>
      </c>
      <c r="B12411" s="86">
        <v>19</v>
      </c>
    </row>
    <row r="12412" spans="1:2" ht="15" customHeight="1" x14ac:dyDescent="0.3">
      <c r="A12412" s="32">
        <v>299451</v>
      </c>
      <c r="B12412" s="86">
        <v>4</v>
      </c>
    </row>
    <row r="12413" spans="1:2" ht="15" customHeight="1" x14ac:dyDescent="0.3">
      <c r="A12413" s="32">
        <v>299460</v>
      </c>
      <c r="B12413" s="86">
        <v>6</v>
      </c>
    </row>
    <row r="12414" spans="1:2" ht="15" customHeight="1" x14ac:dyDescent="0.3">
      <c r="A12414" s="32">
        <v>299476</v>
      </c>
      <c r="B12414" s="86">
        <v>8</v>
      </c>
    </row>
    <row r="12415" spans="1:2" ht="15" customHeight="1" x14ac:dyDescent="0.3">
      <c r="A12415" s="32">
        <v>299486</v>
      </c>
      <c r="B12415" s="86">
        <v>9</v>
      </c>
    </row>
    <row r="12416" spans="1:2" ht="15" customHeight="1" x14ac:dyDescent="0.3">
      <c r="A12416" s="32">
        <v>299564</v>
      </c>
      <c r="B12416" s="86">
        <v>8</v>
      </c>
    </row>
    <row r="12417" spans="1:2" ht="15" customHeight="1" x14ac:dyDescent="0.3">
      <c r="A12417" s="32">
        <v>299635</v>
      </c>
      <c r="B12417" s="86">
        <v>9</v>
      </c>
    </row>
    <row r="12418" spans="1:2" ht="15" customHeight="1" x14ac:dyDescent="0.3">
      <c r="A12418" s="32">
        <v>299642</v>
      </c>
      <c r="B12418" s="86">
        <v>24</v>
      </c>
    </row>
    <row r="12419" spans="1:2" ht="15" customHeight="1" x14ac:dyDescent="0.3">
      <c r="A12419" s="32">
        <v>299673</v>
      </c>
      <c r="B12419" s="86">
        <v>3</v>
      </c>
    </row>
    <row r="12420" spans="1:2" ht="15" customHeight="1" x14ac:dyDescent="0.3">
      <c r="A12420" s="32">
        <v>299695</v>
      </c>
      <c r="B12420" s="86">
        <v>16</v>
      </c>
    </row>
    <row r="12421" spans="1:2" ht="15" customHeight="1" x14ac:dyDescent="0.3">
      <c r="A12421" s="32">
        <v>299865</v>
      </c>
      <c r="B12421" s="86">
        <v>14</v>
      </c>
    </row>
    <row r="12422" spans="1:2" ht="15" customHeight="1" x14ac:dyDescent="0.3">
      <c r="A12422" s="32">
        <v>299891</v>
      </c>
      <c r="B12422" s="86">
        <v>4</v>
      </c>
    </row>
    <row r="12423" spans="1:2" ht="15" customHeight="1" x14ac:dyDescent="0.3">
      <c r="A12423" s="32">
        <v>299892</v>
      </c>
      <c r="B12423" s="86">
        <v>14</v>
      </c>
    </row>
    <row r="12424" spans="1:2" ht="15" customHeight="1" x14ac:dyDescent="0.3">
      <c r="A12424" s="32">
        <v>299910</v>
      </c>
      <c r="B12424" s="86">
        <v>4</v>
      </c>
    </row>
    <row r="12425" spans="1:2" ht="15" customHeight="1" x14ac:dyDescent="0.3">
      <c r="A12425" s="32">
        <v>299932</v>
      </c>
      <c r="B12425" s="86">
        <v>9</v>
      </c>
    </row>
    <row r="12426" spans="1:2" ht="15" customHeight="1" x14ac:dyDescent="0.3">
      <c r="A12426" s="32">
        <v>299936</v>
      </c>
      <c r="B12426" s="86">
        <v>4</v>
      </c>
    </row>
    <row r="12427" spans="1:2" ht="15" customHeight="1" x14ac:dyDescent="0.3">
      <c r="A12427" s="32">
        <v>299952</v>
      </c>
      <c r="B12427" s="86">
        <v>8</v>
      </c>
    </row>
    <row r="12428" spans="1:2" ht="15" customHeight="1" x14ac:dyDescent="0.3">
      <c r="A12428" s="32">
        <v>299953</v>
      </c>
      <c r="B12428" s="86">
        <v>16</v>
      </c>
    </row>
    <row r="12429" spans="1:2" ht="15" customHeight="1" x14ac:dyDescent="0.3">
      <c r="A12429" s="32">
        <v>299986</v>
      </c>
      <c r="B12429" s="86">
        <v>8</v>
      </c>
    </row>
    <row r="12430" spans="1:2" ht="15" customHeight="1" x14ac:dyDescent="0.3">
      <c r="A12430" s="32">
        <v>299993</v>
      </c>
      <c r="B12430" s="86">
        <v>17</v>
      </c>
    </row>
    <row r="12431" spans="1:2" ht="15" customHeight="1" x14ac:dyDescent="0.3">
      <c r="A12431" s="32">
        <v>300035</v>
      </c>
      <c r="B12431" s="86">
        <v>19</v>
      </c>
    </row>
    <row r="12432" spans="1:2" ht="15" customHeight="1" x14ac:dyDescent="0.3">
      <c r="A12432" s="32">
        <v>300039</v>
      </c>
      <c r="B12432" s="86">
        <v>3</v>
      </c>
    </row>
    <row r="12433" spans="1:2" ht="15" customHeight="1" x14ac:dyDescent="0.3">
      <c r="A12433" s="32">
        <v>300042</v>
      </c>
      <c r="B12433" s="86">
        <v>4</v>
      </c>
    </row>
    <row r="12434" spans="1:2" ht="15" customHeight="1" x14ac:dyDescent="0.3">
      <c r="A12434" s="32">
        <v>300066</v>
      </c>
      <c r="B12434" s="86">
        <v>2</v>
      </c>
    </row>
    <row r="12435" spans="1:2" ht="15" customHeight="1" x14ac:dyDescent="0.3">
      <c r="A12435" s="32">
        <v>300067</v>
      </c>
      <c r="B12435" s="86">
        <v>3</v>
      </c>
    </row>
    <row r="12436" spans="1:2" ht="15" customHeight="1" x14ac:dyDescent="0.3">
      <c r="A12436" s="32">
        <v>300137</v>
      </c>
      <c r="B12436" s="86">
        <v>10</v>
      </c>
    </row>
    <row r="12437" spans="1:2" ht="15" customHeight="1" x14ac:dyDescent="0.3">
      <c r="A12437" s="32">
        <v>300163</v>
      </c>
      <c r="B12437" s="86">
        <v>14</v>
      </c>
    </row>
    <row r="12438" spans="1:2" ht="15" customHeight="1" x14ac:dyDescent="0.3">
      <c r="A12438" s="32">
        <v>300170</v>
      </c>
      <c r="B12438" s="86">
        <v>7</v>
      </c>
    </row>
    <row r="12439" spans="1:2" ht="15" customHeight="1" x14ac:dyDescent="0.3">
      <c r="A12439" s="32">
        <v>300192</v>
      </c>
      <c r="B12439" s="86">
        <v>5</v>
      </c>
    </row>
    <row r="12440" spans="1:2" ht="15" customHeight="1" x14ac:dyDescent="0.3">
      <c r="A12440" s="32">
        <v>300302</v>
      </c>
      <c r="B12440" s="86">
        <v>1</v>
      </c>
    </row>
    <row r="12441" spans="1:2" ht="15" customHeight="1" x14ac:dyDescent="0.3">
      <c r="A12441" s="32">
        <v>300307</v>
      </c>
      <c r="B12441" s="86">
        <v>17</v>
      </c>
    </row>
    <row r="12442" spans="1:2" ht="15" customHeight="1" x14ac:dyDescent="0.3">
      <c r="A12442" s="32">
        <v>300354</v>
      </c>
      <c r="B12442" s="86">
        <v>20</v>
      </c>
    </row>
    <row r="12443" spans="1:2" ht="15" customHeight="1" x14ac:dyDescent="0.3">
      <c r="A12443" s="32">
        <v>300407</v>
      </c>
      <c r="B12443" s="86">
        <v>9</v>
      </c>
    </row>
    <row r="12444" spans="1:2" ht="15" customHeight="1" x14ac:dyDescent="0.3">
      <c r="A12444" s="32">
        <v>300469</v>
      </c>
      <c r="B12444" s="86">
        <v>8</v>
      </c>
    </row>
    <row r="12445" spans="1:2" ht="15" customHeight="1" x14ac:dyDescent="0.3">
      <c r="A12445" s="32">
        <v>300499</v>
      </c>
      <c r="B12445" s="86">
        <v>21</v>
      </c>
    </row>
    <row r="12446" spans="1:2" ht="15" customHeight="1" x14ac:dyDescent="0.3">
      <c r="A12446" s="32">
        <v>300505</v>
      </c>
      <c r="B12446" s="86">
        <v>3</v>
      </c>
    </row>
    <row r="12447" spans="1:2" ht="15" customHeight="1" x14ac:dyDescent="0.3">
      <c r="A12447" s="32">
        <v>300545</v>
      </c>
      <c r="B12447" s="86">
        <v>1</v>
      </c>
    </row>
    <row r="12448" spans="1:2" ht="15" customHeight="1" x14ac:dyDescent="0.3">
      <c r="A12448" s="32">
        <v>300556</v>
      </c>
      <c r="B12448" s="86">
        <v>3</v>
      </c>
    </row>
    <row r="12449" spans="1:2" ht="15" customHeight="1" x14ac:dyDescent="0.3">
      <c r="A12449" s="32">
        <v>300602</v>
      </c>
      <c r="B12449" s="86">
        <v>2</v>
      </c>
    </row>
    <row r="12450" spans="1:2" ht="15" customHeight="1" x14ac:dyDescent="0.3">
      <c r="A12450" s="32">
        <v>300610</v>
      </c>
      <c r="B12450" s="86">
        <v>12</v>
      </c>
    </row>
    <row r="12451" spans="1:2" ht="15" customHeight="1" x14ac:dyDescent="0.3">
      <c r="A12451" s="32">
        <v>300633</v>
      </c>
      <c r="B12451" s="86">
        <v>8</v>
      </c>
    </row>
    <row r="12452" spans="1:2" ht="15" customHeight="1" x14ac:dyDescent="0.3">
      <c r="A12452" s="32">
        <v>300651</v>
      </c>
      <c r="B12452" s="86">
        <v>6</v>
      </c>
    </row>
    <row r="12453" spans="1:2" ht="15" customHeight="1" x14ac:dyDescent="0.3">
      <c r="A12453" s="32">
        <v>300663</v>
      </c>
      <c r="B12453" s="86">
        <v>1</v>
      </c>
    </row>
    <row r="12454" spans="1:2" ht="15" customHeight="1" x14ac:dyDescent="0.3">
      <c r="A12454" s="32">
        <v>300671</v>
      </c>
      <c r="B12454" s="86">
        <v>14</v>
      </c>
    </row>
    <row r="12455" spans="1:2" ht="15" customHeight="1" x14ac:dyDescent="0.3">
      <c r="A12455" s="32">
        <v>300682</v>
      </c>
      <c r="B12455" s="86">
        <v>15</v>
      </c>
    </row>
    <row r="12456" spans="1:2" ht="15" customHeight="1" x14ac:dyDescent="0.3">
      <c r="A12456" s="32">
        <v>300688</v>
      </c>
      <c r="B12456" s="86">
        <v>14</v>
      </c>
    </row>
    <row r="12457" spans="1:2" ht="15" customHeight="1" x14ac:dyDescent="0.3">
      <c r="A12457" s="32">
        <v>300701</v>
      </c>
      <c r="B12457" s="86">
        <v>3</v>
      </c>
    </row>
    <row r="12458" spans="1:2" ht="15" customHeight="1" x14ac:dyDescent="0.3">
      <c r="A12458" s="32">
        <v>300717</v>
      </c>
      <c r="B12458" s="86">
        <v>18</v>
      </c>
    </row>
    <row r="12459" spans="1:2" ht="15" customHeight="1" x14ac:dyDescent="0.3">
      <c r="A12459" s="32">
        <v>300729</v>
      </c>
      <c r="B12459" s="86">
        <v>3</v>
      </c>
    </row>
    <row r="12460" spans="1:2" ht="15" customHeight="1" x14ac:dyDescent="0.3">
      <c r="A12460" s="32">
        <v>300747</v>
      </c>
      <c r="B12460" s="86">
        <v>5</v>
      </c>
    </row>
    <row r="12461" spans="1:2" ht="15" customHeight="1" x14ac:dyDescent="0.3">
      <c r="A12461" s="32">
        <v>300762</v>
      </c>
      <c r="B12461" s="86">
        <v>8</v>
      </c>
    </row>
    <row r="12462" spans="1:2" ht="15" customHeight="1" x14ac:dyDescent="0.3">
      <c r="A12462" s="32">
        <v>300764</v>
      </c>
      <c r="B12462" s="86">
        <v>12</v>
      </c>
    </row>
    <row r="12463" spans="1:2" ht="15" customHeight="1" x14ac:dyDescent="0.3">
      <c r="A12463" s="32">
        <v>300770</v>
      </c>
      <c r="B12463" s="86">
        <v>12</v>
      </c>
    </row>
    <row r="12464" spans="1:2" ht="15" customHeight="1" x14ac:dyDescent="0.3">
      <c r="A12464" s="32">
        <v>300845</v>
      </c>
      <c r="B12464" s="86">
        <v>1</v>
      </c>
    </row>
    <row r="12465" spans="1:2" ht="15" customHeight="1" x14ac:dyDescent="0.3">
      <c r="A12465" s="32">
        <v>300854</v>
      </c>
      <c r="B12465" s="86">
        <v>5</v>
      </c>
    </row>
    <row r="12466" spans="1:2" ht="15" customHeight="1" x14ac:dyDescent="0.3">
      <c r="A12466" s="32">
        <v>300871</v>
      </c>
      <c r="B12466" s="86">
        <v>12</v>
      </c>
    </row>
    <row r="12467" spans="1:2" ht="15" customHeight="1" x14ac:dyDescent="0.3">
      <c r="A12467" s="32">
        <v>300876</v>
      </c>
      <c r="B12467" s="86">
        <v>12</v>
      </c>
    </row>
    <row r="12468" spans="1:2" ht="15" customHeight="1" x14ac:dyDescent="0.3">
      <c r="A12468" s="32">
        <v>300892</v>
      </c>
      <c r="B12468" s="86">
        <v>19</v>
      </c>
    </row>
    <row r="12469" spans="1:2" ht="15" customHeight="1" x14ac:dyDescent="0.3">
      <c r="A12469" s="32">
        <v>300906</v>
      </c>
      <c r="B12469" s="86">
        <v>16</v>
      </c>
    </row>
    <row r="12470" spans="1:2" ht="15" customHeight="1" x14ac:dyDescent="0.3">
      <c r="A12470" s="32">
        <v>300914</v>
      </c>
      <c r="B12470" s="86">
        <v>10</v>
      </c>
    </row>
    <row r="12471" spans="1:2" ht="15" customHeight="1" x14ac:dyDescent="0.3">
      <c r="A12471" s="32">
        <v>300916</v>
      </c>
      <c r="B12471" s="86">
        <v>7</v>
      </c>
    </row>
    <row r="12472" spans="1:2" ht="15" customHeight="1" x14ac:dyDescent="0.3">
      <c r="A12472" s="32">
        <v>300926</v>
      </c>
      <c r="B12472" s="86">
        <v>13</v>
      </c>
    </row>
    <row r="12473" spans="1:2" ht="15" customHeight="1" x14ac:dyDescent="0.3">
      <c r="A12473" s="32">
        <v>300932</v>
      </c>
      <c r="B12473" s="86">
        <v>22</v>
      </c>
    </row>
    <row r="12474" spans="1:2" ht="15" customHeight="1" x14ac:dyDescent="0.3">
      <c r="A12474" s="32">
        <v>300954</v>
      </c>
      <c r="B12474" s="86">
        <v>7</v>
      </c>
    </row>
    <row r="12475" spans="1:2" ht="15" customHeight="1" x14ac:dyDescent="0.3">
      <c r="A12475" s="32">
        <v>300956</v>
      </c>
      <c r="B12475" s="86">
        <v>10</v>
      </c>
    </row>
    <row r="12476" spans="1:2" ht="15" customHeight="1" x14ac:dyDescent="0.3">
      <c r="A12476" s="32">
        <v>301006</v>
      </c>
      <c r="B12476" s="86">
        <v>22</v>
      </c>
    </row>
    <row r="12477" spans="1:2" ht="15" customHeight="1" x14ac:dyDescent="0.3">
      <c r="A12477" s="32">
        <v>301054</v>
      </c>
      <c r="B12477" s="86">
        <v>10</v>
      </c>
    </row>
    <row r="12478" spans="1:2" ht="15" customHeight="1" x14ac:dyDescent="0.3">
      <c r="A12478" s="32">
        <v>301056</v>
      </c>
      <c r="B12478" s="86">
        <v>2</v>
      </c>
    </row>
    <row r="12479" spans="1:2" ht="15" customHeight="1" x14ac:dyDescent="0.3">
      <c r="A12479" s="32">
        <v>301086</v>
      </c>
      <c r="B12479" s="86">
        <v>17</v>
      </c>
    </row>
    <row r="12480" spans="1:2" ht="15" customHeight="1" x14ac:dyDescent="0.3">
      <c r="A12480" s="32">
        <v>301130</v>
      </c>
      <c r="B12480" s="86">
        <v>13</v>
      </c>
    </row>
    <row r="12481" spans="1:2" ht="15" customHeight="1" x14ac:dyDescent="0.3">
      <c r="A12481" s="32">
        <v>301131</v>
      </c>
      <c r="B12481" s="86">
        <v>21</v>
      </c>
    </row>
    <row r="12482" spans="1:2" ht="15" customHeight="1" x14ac:dyDescent="0.3">
      <c r="A12482" s="32">
        <v>301148</v>
      </c>
      <c r="B12482" s="86">
        <v>11</v>
      </c>
    </row>
    <row r="12483" spans="1:2" ht="15" customHeight="1" x14ac:dyDescent="0.3">
      <c r="A12483" s="32">
        <v>301261</v>
      </c>
      <c r="B12483" s="86">
        <v>22</v>
      </c>
    </row>
    <row r="12484" spans="1:2" ht="15" customHeight="1" x14ac:dyDescent="0.3">
      <c r="A12484" s="32">
        <v>301269</v>
      </c>
      <c r="B12484" s="86">
        <v>14</v>
      </c>
    </row>
    <row r="12485" spans="1:2" ht="15" customHeight="1" x14ac:dyDescent="0.3">
      <c r="A12485" s="32">
        <v>301283</v>
      </c>
      <c r="B12485" s="86">
        <v>10</v>
      </c>
    </row>
    <row r="12486" spans="1:2" ht="15" customHeight="1" x14ac:dyDescent="0.3">
      <c r="A12486" s="32">
        <v>301311</v>
      </c>
      <c r="B12486" s="86">
        <v>5</v>
      </c>
    </row>
    <row r="12487" spans="1:2" ht="15" customHeight="1" x14ac:dyDescent="0.3">
      <c r="A12487" s="32">
        <v>301320</v>
      </c>
      <c r="B12487" s="86">
        <v>3</v>
      </c>
    </row>
    <row r="12488" spans="1:2" ht="15" customHeight="1" x14ac:dyDescent="0.3">
      <c r="A12488" s="32">
        <v>301326</v>
      </c>
      <c r="B12488" s="86">
        <v>2</v>
      </c>
    </row>
    <row r="12489" spans="1:2" ht="15" customHeight="1" x14ac:dyDescent="0.3">
      <c r="A12489" s="32">
        <v>301360</v>
      </c>
      <c r="B12489" s="86">
        <v>9</v>
      </c>
    </row>
    <row r="12490" spans="1:2" ht="15" customHeight="1" x14ac:dyDescent="0.3">
      <c r="A12490" s="32">
        <v>301401</v>
      </c>
      <c r="B12490" s="86">
        <v>9</v>
      </c>
    </row>
    <row r="12491" spans="1:2" ht="15" customHeight="1" x14ac:dyDescent="0.3">
      <c r="A12491" s="32">
        <v>301414</v>
      </c>
      <c r="B12491" s="86">
        <v>6</v>
      </c>
    </row>
    <row r="12492" spans="1:2" ht="15" customHeight="1" x14ac:dyDescent="0.3">
      <c r="A12492" s="32">
        <v>301416</v>
      </c>
      <c r="B12492" s="86">
        <v>16</v>
      </c>
    </row>
    <row r="12493" spans="1:2" ht="15" customHeight="1" x14ac:dyDescent="0.3">
      <c r="A12493" s="32">
        <v>301425</v>
      </c>
      <c r="B12493" s="86">
        <v>6</v>
      </c>
    </row>
    <row r="12494" spans="1:2" ht="15" customHeight="1" x14ac:dyDescent="0.3">
      <c r="A12494" s="32">
        <v>301441</v>
      </c>
      <c r="B12494" s="86">
        <v>8</v>
      </c>
    </row>
    <row r="12495" spans="1:2" ht="15" customHeight="1" x14ac:dyDescent="0.3">
      <c r="A12495" s="32">
        <v>301474</v>
      </c>
      <c r="B12495" s="86">
        <v>17</v>
      </c>
    </row>
    <row r="12496" spans="1:2" ht="15" customHeight="1" x14ac:dyDescent="0.3">
      <c r="A12496" s="32">
        <v>301493</v>
      </c>
      <c r="B12496" s="86">
        <v>10</v>
      </c>
    </row>
    <row r="12497" spans="1:2" ht="15" customHeight="1" x14ac:dyDescent="0.3">
      <c r="A12497" s="32">
        <v>301512</v>
      </c>
      <c r="B12497" s="86">
        <v>8</v>
      </c>
    </row>
    <row r="12498" spans="1:2" ht="15" customHeight="1" x14ac:dyDescent="0.3">
      <c r="A12498" s="32">
        <v>301560</v>
      </c>
      <c r="B12498" s="86">
        <v>6</v>
      </c>
    </row>
    <row r="12499" spans="1:2" ht="15" customHeight="1" x14ac:dyDescent="0.3">
      <c r="A12499" s="32">
        <v>301590</v>
      </c>
      <c r="B12499" s="86">
        <v>12</v>
      </c>
    </row>
    <row r="12500" spans="1:2" ht="15" customHeight="1" x14ac:dyDescent="0.3">
      <c r="A12500" s="32">
        <v>301595</v>
      </c>
      <c r="B12500" s="86">
        <v>6</v>
      </c>
    </row>
    <row r="12501" spans="1:2" ht="15" customHeight="1" x14ac:dyDescent="0.3">
      <c r="A12501" s="32">
        <v>301601</v>
      </c>
      <c r="B12501" s="86">
        <v>9</v>
      </c>
    </row>
    <row r="12502" spans="1:2" ht="15" customHeight="1" x14ac:dyDescent="0.3">
      <c r="A12502" s="32">
        <v>301625</v>
      </c>
      <c r="B12502" s="86">
        <v>4</v>
      </c>
    </row>
    <row r="12503" spans="1:2" ht="15" customHeight="1" x14ac:dyDescent="0.3">
      <c r="A12503" s="32">
        <v>301657</v>
      </c>
      <c r="B12503" s="86">
        <v>10</v>
      </c>
    </row>
    <row r="12504" spans="1:2" ht="15" customHeight="1" x14ac:dyDescent="0.3">
      <c r="A12504" s="32">
        <v>301715</v>
      </c>
      <c r="B12504" s="86">
        <v>16</v>
      </c>
    </row>
    <row r="12505" spans="1:2" ht="15" customHeight="1" x14ac:dyDescent="0.3">
      <c r="A12505" s="32">
        <v>301759</v>
      </c>
      <c r="B12505" s="86">
        <v>8</v>
      </c>
    </row>
    <row r="12506" spans="1:2" ht="15" customHeight="1" x14ac:dyDescent="0.3">
      <c r="A12506" s="32">
        <v>301790</v>
      </c>
      <c r="B12506" s="86">
        <v>18</v>
      </c>
    </row>
    <row r="12507" spans="1:2" ht="15" customHeight="1" x14ac:dyDescent="0.3">
      <c r="A12507" s="32">
        <v>301806</v>
      </c>
      <c r="B12507" s="86">
        <v>5</v>
      </c>
    </row>
    <row r="12508" spans="1:2" ht="15" customHeight="1" x14ac:dyDescent="0.3">
      <c r="A12508" s="32">
        <v>301813</v>
      </c>
      <c r="B12508" s="86">
        <v>5</v>
      </c>
    </row>
    <row r="12509" spans="1:2" ht="15" customHeight="1" x14ac:dyDescent="0.3">
      <c r="A12509" s="32">
        <v>301832</v>
      </c>
      <c r="B12509" s="86">
        <v>12</v>
      </c>
    </row>
    <row r="12510" spans="1:2" ht="15" customHeight="1" x14ac:dyDescent="0.3">
      <c r="A12510" s="32">
        <v>301844</v>
      </c>
      <c r="B12510" s="86">
        <v>4</v>
      </c>
    </row>
    <row r="12511" spans="1:2" ht="15" customHeight="1" x14ac:dyDescent="0.3">
      <c r="A12511" s="32">
        <v>301851</v>
      </c>
      <c r="B12511" s="86">
        <v>12</v>
      </c>
    </row>
    <row r="12512" spans="1:2" ht="15" customHeight="1" x14ac:dyDescent="0.3">
      <c r="A12512" s="32">
        <v>301853</v>
      </c>
      <c r="B12512" s="86">
        <v>1</v>
      </c>
    </row>
    <row r="12513" spans="1:2" ht="15" customHeight="1" x14ac:dyDescent="0.3">
      <c r="A12513" s="32">
        <v>301860</v>
      </c>
      <c r="B12513" s="86">
        <v>7</v>
      </c>
    </row>
    <row r="12514" spans="1:2" ht="15" customHeight="1" x14ac:dyDescent="0.3">
      <c r="A12514" s="32">
        <v>301875</v>
      </c>
      <c r="B12514" s="86">
        <v>14</v>
      </c>
    </row>
    <row r="12515" spans="1:2" ht="15" customHeight="1" x14ac:dyDescent="0.3">
      <c r="A12515" s="32">
        <v>301898</v>
      </c>
      <c r="B12515" s="86">
        <v>17</v>
      </c>
    </row>
    <row r="12516" spans="1:2" ht="15" customHeight="1" x14ac:dyDescent="0.3">
      <c r="A12516" s="32">
        <v>301931</v>
      </c>
      <c r="B12516" s="86">
        <v>12</v>
      </c>
    </row>
    <row r="12517" spans="1:2" ht="15" customHeight="1" x14ac:dyDescent="0.3">
      <c r="A12517" s="32">
        <v>301936</v>
      </c>
      <c r="B12517" s="86">
        <v>14</v>
      </c>
    </row>
    <row r="12518" spans="1:2" ht="15" customHeight="1" x14ac:dyDescent="0.3">
      <c r="A12518" s="32">
        <v>301948</v>
      </c>
      <c r="B12518" s="86">
        <v>8</v>
      </c>
    </row>
    <row r="12519" spans="1:2" ht="15" customHeight="1" x14ac:dyDescent="0.3">
      <c r="A12519" s="32">
        <v>301966</v>
      </c>
      <c r="B12519" s="86">
        <v>18</v>
      </c>
    </row>
    <row r="12520" spans="1:2" ht="15" customHeight="1" x14ac:dyDescent="0.3">
      <c r="A12520" s="32">
        <v>301971</v>
      </c>
      <c r="B12520" s="86">
        <v>6</v>
      </c>
    </row>
    <row r="12521" spans="1:2" ht="15" customHeight="1" x14ac:dyDescent="0.3">
      <c r="A12521" s="32">
        <v>302012</v>
      </c>
      <c r="B12521" s="86">
        <v>1</v>
      </c>
    </row>
    <row r="12522" spans="1:2" ht="15" customHeight="1" x14ac:dyDescent="0.3">
      <c r="A12522" s="32">
        <v>302044</v>
      </c>
      <c r="B12522" s="86">
        <v>13</v>
      </c>
    </row>
    <row r="12523" spans="1:2" ht="15" customHeight="1" x14ac:dyDescent="0.3">
      <c r="A12523" s="32">
        <v>302072</v>
      </c>
      <c r="B12523" s="86">
        <v>2</v>
      </c>
    </row>
    <row r="12524" spans="1:2" ht="15" customHeight="1" x14ac:dyDescent="0.3">
      <c r="A12524" s="32">
        <v>302089</v>
      </c>
      <c r="B12524" s="86">
        <v>13</v>
      </c>
    </row>
    <row r="12525" spans="1:2" ht="15" customHeight="1" x14ac:dyDescent="0.3">
      <c r="A12525" s="32">
        <v>302101</v>
      </c>
      <c r="B12525" s="86">
        <v>11</v>
      </c>
    </row>
    <row r="12526" spans="1:2" ht="15" customHeight="1" x14ac:dyDescent="0.3">
      <c r="A12526" s="32">
        <v>302127</v>
      </c>
      <c r="B12526" s="86">
        <v>3</v>
      </c>
    </row>
    <row r="12527" spans="1:2" ht="15" customHeight="1" x14ac:dyDescent="0.3">
      <c r="A12527" s="32">
        <v>302131</v>
      </c>
      <c r="B12527" s="86">
        <v>9</v>
      </c>
    </row>
    <row r="12528" spans="1:2" ht="15" customHeight="1" x14ac:dyDescent="0.3">
      <c r="A12528" s="32">
        <v>302135</v>
      </c>
      <c r="B12528" s="86">
        <v>21</v>
      </c>
    </row>
    <row r="12529" spans="1:2" ht="15" customHeight="1" x14ac:dyDescent="0.3">
      <c r="A12529" s="32">
        <v>302149</v>
      </c>
      <c r="B12529" s="86">
        <v>11</v>
      </c>
    </row>
    <row r="12530" spans="1:2" ht="15" customHeight="1" x14ac:dyDescent="0.3">
      <c r="A12530" s="32">
        <v>302169</v>
      </c>
      <c r="B12530" s="86">
        <v>16</v>
      </c>
    </row>
    <row r="12531" spans="1:2" ht="15" customHeight="1" x14ac:dyDescent="0.3">
      <c r="A12531" s="32">
        <v>302181</v>
      </c>
      <c r="B12531" s="86">
        <v>6</v>
      </c>
    </row>
    <row r="12532" spans="1:2" ht="15" customHeight="1" x14ac:dyDescent="0.3">
      <c r="A12532" s="32">
        <v>302184</v>
      </c>
      <c r="B12532" s="86">
        <v>16</v>
      </c>
    </row>
    <row r="12533" spans="1:2" ht="15" customHeight="1" x14ac:dyDescent="0.3">
      <c r="A12533" s="32">
        <v>302205</v>
      </c>
      <c r="B12533" s="86">
        <v>13</v>
      </c>
    </row>
    <row r="12534" spans="1:2" ht="15" customHeight="1" x14ac:dyDescent="0.3">
      <c r="A12534" s="32">
        <v>302207</v>
      </c>
      <c r="B12534" s="86">
        <v>8</v>
      </c>
    </row>
    <row r="12535" spans="1:2" ht="15" customHeight="1" x14ac:dyDescent="0.3">
      <c r="A12535" s="32">
        <v>302232</v>
      </c>
      <c r="B12535" s="86">
        <v>21</v>
      </c>
    </row>
    <row r="12536" spans="1:2" ht="15" customHeight="1" x14ac:dyDescent="0.3">
      <c r="A12536" s="32">
        <v>302259</v>
      </c>
      <c r="B12536" s="86">
        <v>15</v>
      </c>
    </row>
    <row r="12537" spans="1:2" ht="15" customHeight="1" x14ac:dyDescent="0.3">
      <c r="A12537" s="32">
        <v>302268</v>
      </c>
      <c r="B12537" s="86">
        <v>3</v>
      </c>
    </row>
    <row r="12538" spans="1:2" ht="15" customHeight="1" x14ac:dyDescent="0.3">
      <c r="A12538" s="32">
        <v>302290</v>
      </c>
      <c r="B12538" s="86">
        <v>7</v>
      </c>
    </row>
    <row r="12539" spans="1:2" ht="15" customHeight="1" x14ac:dyDescent="0.3">
      <c r="A12539" s="32">
        <v>302313</v>
      </c>
      <c r="B12539" s="86">
        <v>7</v>
      </c>
    </row>
    <row r="12540" spans="1:2" ht="15" customHeight="1" x14ac:dyDescent="0.3">
      <c r="A12540" s="32">
        <v>302334</v>
      </c>
      <c r="B12540" s="86">
        <v>10</v>
      </c>
    </row>
    <row r="12541" spans="1:2" ht="15" customHeight="1" x14ac:dyDescent="0.3">
      <c r="A12541" s="32">
        <v>302353</v>
      </c>
      <c r="B12541" s="86">
        <v>1</v>
      </c>
    </row>
    <row r="12542" spans="1:2" ht="15" customHeight="1" x14ac:dyDescent="0.3">
      <c r="A12542" s="32">
        <v>302358</v>
      </c>
      <c r="B12542" s="86">
        <v>12</v>
      </c>
    </row>
    <row r="12543" spans="1:2" ht="15" customHeight="1" x14ac:dyDescent="0.3">
      <c r="A12543" s="32">
        <v>302362</v>
      </c>
      <c r="B12543" s="86">
        <v>16</v>
      </c>
    </row>
    <row r="12544" spans="1:2" ht="15" customHeight="1" x14ac:dyDescent="0.3">
      <c r="A12544" s="32">
        <v>302416</v>
      </c>
      <c r="B12544" s="86">
        <v>10</v>
      </c>
    </row>
    <row r="12545" spans="1:2" ht="15" customHeight="1" x14ac:dyDescent="0.3">
      <c r="A12545" s="32">
        <v>302421</v>
      </c>
      <c r="B12545" s="86">
        <v>14</v>
      </c>
    </row>
    <row r="12546" spans="1:2" ht="15" customHeight="1" x14ac:dyDescent="0.3">
      <c r="A12546" s="32">
        <v>302430</v>
      </c>
      <c r="B12546" s="86">
        <v>12</v>
      </c>
    </row>
    <row r="12547" spans="1:2" ht="15" customHeight="1" x14ac:dyDescent="0.3">
      <c r="A12547" s="32">
        <v>302452</v>
      </c>
      <c r="B12547" s="86">
        <v>1</v>
      </c>
    </row>
    <row r="12548" spans="1:2" ht="15" customHeight="1" x14ac:dyDescent="0.3">
      <c r="A12548" s="32">
        <v>302491</v>
      </c>
      <c r="B12548" s="86">
        <v>7</v>
      </c>
    </row>
    <row r="12549" spans="1:2" ht="15" customHeight="1" x14ac:dyDescent="0.3">
      <c r="A12549" s="32">
        <v>302505</v>
      </c>
      <c r="B12549" s="86">
        <v>4</v>
      </c>
    </row>
    <row r="12550" spans="1:2" ht="15" customHeight="1" x14ac:dyDescent="0.3">
      <c r="A12550" s="32">
        <v>302574</v>
      </c>
      <c r="B12550" s="86">
        <v>2</v>
      </c>
    </row>
    <row r="12551" spans="1:2" ht="15" customHeight="1" x14ac:dyDescent="0.3">
      <c r="A12551" s="32">
        <v>302616</v>
      </c>
      <c r="B12551" s="86">
        <v>7</v>
      </c>
    </row>
    <row r="12552" spans="1:2" ht="15" customHeight="1" x14ac:dyDescent="0.3">
      <c r="A12552" s="32">
        <v>302694</v>
      </c>
      <c r="B12552" s="86">
        <v>11</v>
      </c>
    </row>
    <row r="12553" spans="1:2" ht="15" customHeight="1" x14ac:dyDescent="0.3">
      <c r="A12553" s="32">
        <v>302713</v>
      </c>
      <c r="B12553" s="86">
        <v>2</v>
      </c>
    </row>
    <row r="12554" spans="1:2" ht="15" customHeight="1" x14ac:dyDescent="0.3">
      <c r="A12554" s="32">
        <v>302730</v>
      </c>
      <c r="B12554" s="86">
        <v>4</v>
      </c>
    </row>
    <row r="12555" spans="1:2" ht="15" customHeight="1" x14ac:dyDescent="0.3">
      <c r="A12555" s="32">
        <v>302756</v>
      </c>
      <c r="B12555" s="86">
        <v>17</v>
      </c>
    </row>
    <row r="12556" spans="1:2" ht="15" customHeight="1" x14ac:dyDescent="0.3">
      <c r="A12556" s="32">
        <v>302794</v>
      </c>
      <c r="B12556" s="86">
        <v>18</v>
      </c>
    </row>
    <row r="12557" spans="1:2" ht="15" customHeight="1" x14ac:dyDescent="0.3">
      <c r="A12557" s="32">
        <v>302847</v>
      </c>
      <c r="B12557" s="86">
        <v>12</v>
      </c>
    </row>
    <row r="12558" spans="1:2" ht="15" customHeight="1" x14ac:dyDescent="0.3">
      <c r="A12558" s="32">
        <v>302858</v>
      </c>
      <c r="B12558" s="86">
        <v>12</v>
      </c>
    </row>
    <row r="12559" spans="1:2" ht="15" customHeight="1" x14ac:dyDescent="0.3">
      <c r="A12559" s="32">
        <v>302885</v>
      </c>
      <c r="B12559" s="86">
        <v>6</v>
      </c>
    </row>
    <row r="12560" spans="1:2" ht="15" customHeight="1" x14ac:dyDescent="0.3">
      <c r="A12560" s="32">
        <v>302889</v>
      </c>
      <c r="B12560" s="86">
        <v>17</v>
      </c>
    </row>
    <row r="12561" spans="1:2" ht="15" customHeight="1" x14ac:dyDescent="0.3">
      <c r="A12561" s="32">
        <v>302891</v>
      </c>
      <c r="B12561" s="86">
        <v>12</v>
      </c>
    </row>
    <row r="12562" spans="1:2" ht="15" customHeight="1" x14ac:dyDescent="0.3">
      <c r="A12562" s="32">
        <v>302894</v>
      </c>
      <c r="B12562" s="86">
        <v>18</v>
      </c>
    </row>
    <row r="12563" spans="1:2" ht="15" customHeight="1" x14ac:dyDescent="0.3">
      <c r="A12563" s="32">
        <v>302918</v>
      </c>
      <c r="B12563" s="86">
        <v>7</v>
      </c>
    </row>
    <row r="12564" spans="1:2" ht="15" customHeight="1" x14ac:dyDescent="0.3">
      <c r="A12564" s="32">
        <v>302941</v>
      </c>
      <c r="B12564" s="86">
        <v>7</v>
      </c>
    </row>
    <row r="12565" spans="1:2" ht="15" customHeight="1" x14ac:dyDescent="0.3">
      <c r="A12565" s="32">
        <v>302962</v>
      </c>
      <c r="B12565" s="86">
        <v>14</v>
      </c>
    </row>
    <row r="12566" spans="1:2" ht="15" customHeight="1" x14ac:dyDescent="0.3">
      <c r="A12566" s="32">
        <v>302969</v>
      </c>
      <c r="B12566" s="86">
        <v>9</v>
      </c>
    </row>
    <row r="12567" spans="1:2" ht="15" customHeight="1" x14ac:dyDescent="0.3">
      <c r="A12567" s="32">
        <v>303007</v>
      </c>
      <c r="B12567" s="86">
        <v>17</v>
      </c>
    </row>
    <row r="12568" spans="1:2" ht="15" customHeight="1" x14ac:dyDescent="0.3">
      <c r="A12568" s="32">
        <v>303046</v>
      </c>
      <c r="B12568" s="86">
        <v>13</v>
      </c>
    </row>
    <row r="12569" spans="1:2" ht="15" customHeight="1" x14ac:dyDescent="0.3">
      <c r="A12569" s="32">
        <v>303198</v>
      </c>
      <c r="B12569" s="86">
        <v>12</v>
      </c>
    </row>
    <row r="12570" spans="1:2" ht="15" customHeight="1" x14ac:dyDescent="0.3">
      <c r="A12570" s="32">
        <v>303219</v>
      </c>
      <c r="B12570" s="86">
        <v>11</v>
      </c>
    </row>
    <row r="12571" spans="1:2" ht="15" customHeight="1" x14ac:dyDescent="0.3">
      <c r="A12571" s="32">
        <v>303244</v>
      </c>
      <c r="B12571" s="86">
        <v>2</v>
      </c>
    </row>
    <row r="12572" spans="1:2" ht="15" customHeight="1" x14ac:dyDescent="0.3">
      <c r="A12572" s="32">
        <v>303269</v>
      </c>
      <c r="B12572" s="86">
        <v>6</v>
      </c>
    </row>
    <row r="12573" spans="1:2" ht="15" customHeight="1" x14ac:dyDescent="0.3">
      <c r="A12573" s="32">
        <v>303287</v>
      </c>
      <c r="B12573" s="86">
        <v>24</v>
      </c>
    </row>
    <row r="12574" spans="1:2" ht="15" customHeight="1" x14ac:dyDescent="0.3">
      <c r="A12574" s="32">
        <v>303301</v>
      </c>
      <c r="B12574" s="86">
        <v>5</v>
      </c>
    </row>
    <row r="12575" spans="1:2" ht="15" customHeight="1" x14ac:dyDescent="0.3">
      <c r="A12575" s="32">
        <v>303312</v>
      </c>
      <c r="B12575" s="86">
        <v>3</v>
      </c>
    </row>
    <row r="12576" spans="1:2" ht="15" customHeight="1" x14ac:dyDescent="0.3">
      <c r="A12576" s="32">
        <v>303346</v>
      </c>
      <c r="B12576" s="86">
        <v>6</v>
      </c>
    </row>
    <row r="12577" spans="1:2" ht="15" customHeight="1" x14ac:dyDescent="0.3">
      <c r="A12577" s="32">
        <v>303376</v>
      </c>
      <c r="B12577" s="86">
        <v>5</v>
      </c>
    </row>
    <row r="12578" spans="1:2" ht="15" customHeight="1" x14ac:dyDescent="0.3">
      <c r="A12578" s="32">
        <v>303398</v>
      </c>
      <c r="B12578" s="86">
        <v>9</v>
      </c>
    </row>
    <row r="12579" spans="1:2" ht="15" customHeight="1" x14ac:dyDescent="0.3">
      <c r="A12579" s="32">
        <v>303440</v>
      </c>
      <c r="B12579" s="86">
        <v>5</v>
      </c>
    </row>
    <row r="12580" spans="1:2" ht="15" customHeight="1" x14ac:dyDescent="0.3">
      <c r="A12580" s="32">
        <v>303488</v>
      </c>
      <c r="B12580" s="86">
        <v>14</v>
      </c>
    </row>
    <row r="12581" spans="1:2" ht="15" customHeight="1" x14ac:dyDescent="0.3">
      <c r="A12581" s="32">
        <v>303510</v>
      </c>
      <c r="B12581" s="86">
        <v>16</v>
      </c>
    </row>
    <row r="12582" spans="1:2" ht="15" customHeight="1" x14ac:dyDescent="0.3">
      <c r="A12582" s="32">
        <v>303518</v>
      </c>
      <c r="B12582" s="86">
        <v>12</v>
      </c>
    </row>
    <row r="12583" spans="1:2" ht="15" customHeight="1" x14ac:dyDescent="0.3">
      <c r="A12583" s="32">
        <v>303560</v>
      </c>
      <c r="B12583" s="86">
        <v>10</v>
      </c>
    </row>
    <row r="12584" spans="1:2" ht="15" customHeight="1" x14ac:dyDescent="0.3">
      <c r="A12584" s="32">
        <v>303617</v>
      </c>
      <c r="B12584" s="86">
        <v>9</v>
      </c>
    </row>
    <row r="12585" spans="1:2" ht="15" customHeight="1" x14ac:dyDescent="0.3">
      <c r="A12585" s="32">
        <v>303643</v>
      </c>
      <c r="B12585" s="86">
        <v>17</v>
      </c>
    </row>
    <row r="12586" spans="1:2" ht="15" customHeight="1" x14ac:dyDescent="0.3">
      <c r="A12586" s="32">
        <v>303662</v>
      </c>
      <c r="B12586" s="86">
        <v>4</v>
      </c>
    </row>
    <row r="12587" spans="1:2" ht="15" customHeight="1" x14ac:dyDescent="0.3">
      <c r="A12587" s="32">
        <v>303673</v>
      </c>
      <c r="B12587" s="86">
        <v>13</v>
      </c>
    </row>
    <row r="12588" spans="1:2" ht="15" customHeight="1" x14ac:dyDescent="0.3">
      <c r="A12588" s="32">
        <v>303692</v>
      </c>
      <c r="B12588" s="86">
        <v>3</v>
      </c>
    </row>
    <row r="12589" spans="1:2" ht="15" customHeight="1" x14ac:dyDescent="0.3">
      <c r="A12589" s="32">
        <v>303711</v>
      </c>
      <c r="B12589" s="86">
        <v>15</v>
      </c>
    </row>
    <row r="12590" spans="1:2" ht="15" customHeight="1" x14ac:dyDescent="0.3">
      <c r="A12590" s="32">
        <v>303726</v>
      </c>
      <c r="B12590" s="86">
        <v>7</v>
      </c>
    </row>
    <row r="12591" spans="1:2" ht="15" customHeight="1" x14ac:dyDescent="0.3">
      <c r="A12591" s="32">
        <v>303727</v>
      </c>
      <c r="B12591" s="86">
        <v>14</v>
      </c>
    </row>
    <row r="12592" spans="1:2" ht="15" customHeight="1" x14ac:dyDescent="0.3">
      <c r="A12592" s="32">
        <v>303730</v>
      </c>
      <c r="B12592" s="86">
        <v>11</v>
      </c>
    </row>
    <row r="12593" spans="1:2" ht="15" customHeight="1" x14ac:dyDescent="0.3">
      <c r="A12593" s="32">
        <v>303740</v>
      </c>
      <c r="B12593" s="86">
        <v>13</v>
      </c>
    </row>
    <row r="12594" spans="1:2" ht="15" customHeight="1" x14ac:dyDescent="0.3">
      <c r="A12594" s="32">
        <v>303806</v>
      </c>
      <c r="B12594" s="86">
        <v>9</v>
      </c>
    </row>
    <row r="12595" spans="1:2" ht="15" customHeight="1" x14ac:dyDescent="0.3">
      <c r="A12595" s="32">
        <v>303890</v>
      </c>
      <c r="B12595" s="86">
        <v>9</v>
      </c>
    </row>
    <row r="12596" spans="1:2" ht="15" customHeight="1" x14ac:dyDescent="0.3">
      <c r="A12596" s="32">
        <v>303914</v>
      </c>
      <c r="B12596" s="86">
        <v>15</v>
      </c>
    </row>
    <row r="12597" spans="1:2" ht="15" customHeight="1" x14ac:dyDescent="0.3">
      <c r="A12597" s="32">
        <v>303927</v>
      </c>
      <c r="B12597" s="86">
        <v>18</v>
      </c>
    </row>
    <row r="12598" spans="1:2" ht="15" customHeight="1" x14ac:dyDescent="0.3">
      <c r="A12598" s="32">
        <v>303928</v>
      </c>
      <c r="B12598" s="86">
        <v>21</v>
      </c>
    </row>
    <row r="12599" spans="1:2" ht="15" customHeight="1" x14ac:dyDescent="0.3">
      <c r="A12599" s="32">
        <v>303947</v>
      </c>
      <c r="B12599" s="86">
        <v>5</v>
      </c>
    </row>
    <row r="12600" spans="1:2" ht="15" customHeight="1" x14ac:dyDescent="0.3">
      <c r="A12600" s="32">
        <v>303967</v>
      </c>
      <c r="B12600" s="86">
        <v>19</v>
      </c>
    </row>
    <row r="12601" spans="1:2" ht="15" customHeight="1" x14ac:dyDescent="0.3">
      <c r="A12601" s="32">
        <v>304014</v>
      </c>
      <c r="B12601" s="86">
        <v>8</v>
      </c>
    </row>
    <row r="12602" spans="1:2" ht="15" customHeight="1" x14ac:dyDescent="0.3">
      <c r="A12602" s="32">
        <v>304028</v>
      </c>
      <c r="B12602" s="86">
        <v>7</v>
      </c>
    </row>
    <row r="12603" spans="1:2" ht="15" customHeight="1" x14ac:dyDescent="0.3">
      <c r="A12603" s="32">
        <v>304076</v>
      </c>
      <c r="B12603" s="86">
        <v>1</v>
      </c>
    </row>
    <row r="12604" spans="1:2" ht="15" customHeight="1" x14ac:dyDescent="0.3">
      <c r="A12604" s="32">
        <v>304077</v>
      </c>
      <c r="B12604" s="86">
        <v>1</v>
      </c>
    </row>
    <row r="12605" spans="1:2" ht="15" customHeight="1" x14ac:dyDescent="0.3">
      <c r="A12605" s="32">
        <v>304087</v>
      </c>
      <c r="B12605" s="86">
        <v>12</v>
      </c>
    </row>
    <row r="12606" spans="1:2" ht="15" customHeight="1" x14ac:dyDescent="0.3">
      <c r="A12606" s="32">
        <v>304088</v>
      </c>
      <c r="B12606" s="86">
        <v>15</v>
      </c>
    </row>
    <row r="12607" spans="1:2" ht="15" customHeight="1" x14ac:dyDescent="0.3">
      <c r="A12607" s="32">
        <v>304095</v>
      </c>
      <c r="B12607" s="86">
        <v>8</v>
      </c>
    </row>
    <row r="12608" spans="1:2" ht="15" customHeight="1" x14ac:dyDescent="0.3">
      <c r="A12608" s="32">
        <v>304108</v>
      </c>
      <c r="B12608" s="86">
        <v>5</v>
      </c>
    </row>
    <row r="12609" spans="1:2" ht="15" customHeight="1" x14ac:dyDescent="0.3">
      <c r="A12609" s="32">
        <v>304141</v>
      </c>
      <c r="B12609" s="86">
        <v>10</v>
      </c>
    </row>
    <row r="12610" spans="1:2" ht="15" customHeight="1" x14ac:dyDescent="0.3">
      <c r="A12610" s="32">
        <v>304162</v>
      </c>
      <c r="B12610" s="86">
        <v>2</v>
      </c>
    </row>
    <row r="12611" spans="1:2" ht="15" customHeight="1" x14ac:dyDescent="0.3">
      <c r="A12611" s="32">
        <v>304181</v>
      </c>
      <c r="B12611" s="86">
        <v>8</v>
      </c>
    </row>
    <row r="12612" spans="1:2" ht="15" customHeight="1" x14ac:dyDescent="0.3">
      <c r="A12612" s="32">
        <v>304186</v>
      </c>
      <c r="B12612" s="86">
        <v>10</v>
      </c>
    </row>
    <row r="12613" spans="1:2" ht="15" customHeight="1" x14ac:dyDescent="0.3">
      <c r="A12613" s="32">
        <v>304216</v>
      </c>
      <c r="B12613" s="86">
        <v>2</v>
      </c>
    </row>
    <row r="12614" spans="1:2" ht="15" customHeight="1" x14ac:dyDescent="0.3">
      <c r="A12614" s="32">
        <v>304220</v>
      </c>
      <c r="B12614" s="86">
        <v>18</v>
      </c>
    </row>
    <row r="12615" spans="1:2" ht="15" customHeight="1" x14ac:dyDescent="0.3">
      <c r="A12615" s="32">
        <v>304270</v>
      </c>
      <c r="B12615" s="86">
        <v>8</v>
      </c>
    </row>
    <row r="12616" spans="1:2" ht="15" customHeight="1" x14ac:dyDescent="0.3">
      <c r="A12616" s="32">
        <v>304276</v>
      </c>
      <c r="B12616" s="86">
        <v>6</v>
      </c>
    </row>
    <row r="12617" spans="1:2" ht="15" customHeight="1" x14ac:dyDescent="0.3">
      <c r="A12617" s="32">
        <v>304333</v>
      </c>
      <c r="B12617" s="86">
        <v>12</v>
      </c>
    </row>
    <row r="12618" spans="1:2" ht="15" customHeight="1" x14ac:dyDescent="0.3">
      <c r="A12618" s="32">
        <v>304346</v>
      </c>
      <c r="B12618" s="86">
        <v>8</v>
      </c>
    </row>
    <row r="12619" spans="1:2" ht="15" customHeight="1" x14ac:dyDescent="0.3">
      <c r="A12619" s="32">
        <v>304347</v>
      </c>
      <c r="B12619" s="86">
        <v>6</v>
      </c>
    </row>
    <row r="12620" spans="1:2" ht="15" customHeight="1" x14ac:dyDescent="0.3">
      <c r="A12620" s="32">
        <v>304365</v>
      </c>
      <c r="B12620" s="86">
        <v>10</v>
      </c>
    </row>
    <row r="12621" spans="1:2" ht="15" customHeight="1" x14ac:dyDescent="0.3">
      <c r="A12621" s="32">
        <v>304392</v>
      </c>
      <c r="B12621" s="86">
        <v>7</v>
      </c>
    </row>
    <row r="12622" spans="1:2" ht="15" customHeight="1" x14ac:dyDescent="0.3">
      <c r="A12622" s="32">
        <v>304420</v>
      </c>
      <c r="B12622" s="86">
        <v>8</v>
      </c>
    </row>
    <row r="12623" spans="1:2" ht="15" customHeight="1" x14ac:dyDescent="0.3">
      <c r="A12623" s="32">
        <v>304445</v>
      </c>
      <c r="B12623" s="86">
        <v>16</v>
      </c>
    </row>
    <row r="12624" spans="1:2" ht="15" customHeight="1" x14ac:dyDescent="0.3">
      <c r="A12624" s="32">
        <v>304452</v>
      </c>
      <c r="B12624" s="86">
        <v>10</v>
      </c>
    </row>
    <row r="12625" spans="1:2" ht="15" customHeight="1" x14ac:dyDescent="0.3">
      <c r="A12625" s="32">
        <v>304498</v>
      </c>
      <c r="B12625" s="86">
        <v>18</v>
      </c>
    </row>
    <row r="12626" spans="1:2" ht="15" customHeight="1" x14ac:dyDescent="0.3">
      <c r="A12626" s="32">
        <v>304529</v>
      </c>
      <c r="B12626" s="86">
        <v>3</v>
      </c>
    </row>
    <row r="12627" spans="1:2" ht="15" customHeight="1" x14ac:dyDescent="0.3">
      <c r="A12627" s="32">
        <v>304545</v>
      </c>
      <c r="B12627" s="86">
        <v>2</v>
      </c>
    </row>
    <row r="12628" spans="1:2" ht="15" customHeight="1" x14ac:dyDescent="0.3">
      <c r="A12628" s="32">
        <v>304569</v>
      </c>
      <c r="B12628" s="86">
        <v>15</v>
      </c>
    </row>
    <row r="12629" spans="1:2" ht="15" customHeight="1" x14ac:dyDescent="0.3">
      <c r="A12629" s="32">
        <v>304581</v>
      </c>
      <c r="B12629" s="86">
        <v>5</v>
      </c>
    </row>
    <row r="12630" spans="1:2" ht="15" customHeight="1" x14ac:dyDescent="0.3">
      <c r="A12630" s="32">
        <v>304584</v>
      </c>
      <c r="B12630" s="86">
        <v>14</v>
      </c>
    </row>
    <row r="12631" spans="1:2" ht="15" customHeight="1" x14ac:dyDescent="0.3">
      <c r="A12631" s="32">
        <v>304585</v>
      </c>
      <c r="B12631" s="86">
        <v>14</v>
      </c>
    </row>
    <row r="12632" spans="1:2" ht="15" customHeight="1" x14ac:dyDescent="0.3">
      <c r="A12632" s="32">
        <v>304587</v>
      </c>
      <c r="B12632" s="86">
        <v>1</v>
      </c>
    </row>
    <row r="12633" spans="1:2" ht="15" customHeight="1" x14ac:dyDescent="0.3">
      <c r="A12633" s="32">
        <v>304613</v>
      </c>
      <c r="B12633" s="86">
        <v>9</v>
      </c>
    </row>
    <row r="12634" spans="1:2" ht="15" customHeight="1" x14ac:dyDescent="0.3">
      <c r="A12634" s="32">
        <v>304614</v>
      </c>
      <c r="B12634" s="86">
        <v>5</v>
      </c>
    </row>
    <row r="12635" spans="1:2" ht="15" customHeight="1" x14ac:dyDescent="0.3">
      <c r="A12635" s="32">
        <v>304636</v>
      </c>
      <c r="B12635" s="86">
        <v>14</v>
      </c>
    </row>
    <row r="12636" spans="1:2" ht="15" customHeight="1" x14ac:dyDescent="0.3">
      <c r="A12636" s="32">
        <v>304665</v>
      </c>
      <c r="B12636" s="86">
        <v>6</v>
      </c>
    </row>
    <row r="12637" spans="1:2" ht="15" customHeight="1" x14ac:dyDescent="0.3">
      <c r="A12637" s="32">
        <v>304670</v>
      </c>
      <c r="B12637" s="86">
        <v>9</v>
      </c>
    </row>
    <row r="12638" spans="1:2" ht="15" customHeight="1" x14ac:dyDescent="0.3">
      <c r="A12638" s="32">
        <v>304694</v>
      </c>
      <c r="B12638" s="86">
        <v>6</v>
      </c>
    </row>
    <row r="12639" spans="1:2" ht="15" customHeight="1" x14ac:dyDescent="0.3">
      <c r="A12639" s="32">
        <v>304823</v>
      </c>
      <c r="B12639" s="86">
        <v>12</v>
      </c>
    </row>
    <row r="12640" spans="1:2" ht="15" customHeight="1" x14ac:dyDescent="0.3">
      <c r="A12640" s="32">
        <v>304829</v>
      </c>
      <c r="B12640" s="86">
        <v>3</v>
      </c>
    </row>
    <row r="12641" spans="1:2" ht="15" customHeight="1" x14ac:dyDescent="0.3">
      <c r="A12641" s="32">
        <v>304855</v>
      </c>
      <c r="B12641" s="86">
        <v>12</v>
      </c>
    </row>
    <row r="12642" spans="1:2" ht="15" customHeight="1" x14ac:dyDescent="0.3">
      <c r="A12642" s="32">
        <v>304885</v>
      </c>
      <c r="B12642" s="86">
        <v>10</v>
      </c>
    </row>
    <row r="12643" spans="1:2" ht="15" customHeight="1" x14ac:dyDescent="0.3">
      <c r="A12643" s="32">
        <v>304889</v>
      </c>
      <c r="B12643" s="86">
        <v>10</v>
      </c>
    </row>
    <row r="12644" spans="1:2" ht="15" customHeight="1" x14ac:dyDescent="0.3">
      <c r="A12644" s="32">
        <v>304990</v>
      </c>
      <c r="B12644" s="86">
        <v>6</v>
      </c>
    </row>
    <row r="12645" spans="1:2" ht="15" customHeight="1" x14ac:dyDescent="0.3">
      <c r="A12645" s="32">
        <v>304996</v>
      </c>
      <c r="B12645" s="86">
        <v>3</v>
      </c>
    </row>
    <row r="12646" spans="1:2" ht="15" customHeight="1" x14ac:dyDescent="0.3">
      <c r="A12646" s="32">
        <v>305056</v>
      </c>
      <c r="B12646" s="86">
        <v>6</v>
      </c>
    </row>
    <row r="12647" spans="1:2" ht="15" customHeight="1" x14ac:dyDescent="0.3">
      <c r="A12647" s="32">
        <v>305057</v>
      </c>
      <c r="B12647" s="86">
        <v>11</v>
      </c>
    </row>
    <row r="12648" spans="1:2" ht="15" customHeight="1" x14ac:dyDescent="0.3">
      <c r="A12648" s="32">
        <v>305080</v>
      </c>
      <c r="B12648" s="86">
        <v>8</v>
      </c>
    </row>
    <row r="12649" spans="1:2" ht="15" customHeight="1" x14ac:dyDescent="0.3">
      <c r="A12649" s="32">
        <v>305082</v>
      </c>
      <c r="B12649" s="86">
        <v>4</v>
      </c>
    </row>
    <row r="12650" spans="1:2" ht="15" customHeight="1" x14ac:dyDescent="0.3">
      <c r="A12650" s="32">
        <v>305105</v>
      </c>
      <c r="B12650" s="86">
        <v>15</v>
      </c>
    </row>
    <row r="12651" spans="1:2" ht="15" customHeight="1" x14ac:dyDescent="0.3">
      <c r="A12651" s="32">
        <v>305111</v>
      </c>
      <c r="B12651" s="86">
        <v>9</v>
      </c>
    </row>
    <row r="12652" spans="1:2" ht="15" customHeight="1" x14ac:dyDescent="0.3">
      <c r="A12652" s="32">
        <v>305112</v>
      </c>
      <c r="B12652" s="86">
        <v>13</v>
      </c>
    </row>
    <row r="12653" spans="1:2" ht="15" customHeight="1" x14ac:dyDescent="0.3">
      <c r="A12653" s="32">
        <v>305114</v>
      </c>
      <c r="B12653" s="86">
        <v>10</v>
      </c>
    </row>
    <row r="12654" spans="1:2" ht="15" customHeight="1" x14ac:dyDescent="0.3">
      <c r="A12654" s="32">
        <v>305135</v>
      </c>
      <c r="B12654" s="86">
        <v>22</v>
      </c>
    </row>
    <row r="12655" spans="1:2" ht="15" customHeight="1" x14ac:dyDescent="0.3">
      <c r="A12655" s="32">
        <v>305150</v>
      </c>
      <c r="B12655" s="86">
        <v>7</v>
      </c>
    </row>
    <row r="12656" spans="1:2" ht="15" customHeight="1" x14ac:dyDescent="0.3">
      <c r="A12656" s="32">
        <v>305177</v>
      </c>
      <c r="B12656" s="86">
        <v>6</v>
      </c>
    </row>
    <row r="12657" spans="1:2" ht="15" customHeight="1" x14ac:dyDescent="0.3">
      <c r="A12657" s="32">
        <v>305203</v>
      </c>
      <c r="B12657" s="86">
        <v>1</v>
      </c>
    </row>
    <row r="12658" spans="1:2" ht="15" customHeight="1" x14ac:dyDescent="0.3">
      <c r="A12658" s="32">
        <v>305223</v>
      </c>
      <c r="B12658" s="86">
        <v>20</v>
      </c>
    </row>
    <row r="12659" spans="1:2" ht="15" customHeight="1" x14ac:dyDescent="0.3">
      <c r="A12659" s="32">
        <v>305226</v>
      </c>
      <c r="B12659" s="86">
        <v>6</v>
      </c>
    </row>
    <row r="12660" spans="1:2" ht="15" customHeight="1" x14ac:dyDescent="0.3">
      <c r="A12660" s="32">
        <v>305245</v>
      </c>
      <c r="B12660" s="86">
        <v>8</v>
      </c>
    </row>
    <row r="12661" spans="1:2" ht="15" customHeight="1" x14ac:dyDescent="0.3">
      <c r="A12661" s="32">
        <v>305279</v>
      </c>
      <c r="B12661" s="86">
        <v>2</v>
      </c>
    </row>
    <row r="12662" spans="1:2" ht="15" customHeight="1" x14ac:dyDescent="0.3">
      <c r="A12662" s="32">
        <v>305319</v>
      </c>
      <c r="B12662" s="86">
        <v>5</v>
      </c>
    </row>
    <row r="12663" spans="1:2" ht="15" customHeight="1" x14ac:dyDescent="0.3">
      <c r="A12663" s="32">
        <v>305370</v>
      </c>
      <c r="B12663" s="86">
        <v>2</v>
      </c>
    </row>
    <row r="12664" spans="1:2" ht="15" customHeight="1" x14ac:dyDescent="0.3">
      <c r="A12664" s="32">
        <v>305379</v>
      </c>
      <c r="B12664" s="86">
        <v>8</v>
      </c>
    </row>
    <row r="12665" spans="1:2" ht="15" customHeight="1" x14ac:dyDescent="0.3">
      <c r="A12665" s="32">
        <v>305386</v>
      </c>
      <c r="B12665" s="86">
        <v>3</v>
      </c>
    </row>
    <row r="12666" spans="1:2" ht="15" customHeight="1" x14ac:dyDescent="0.3">
      <c r="A12666" s="32">
        <v>305387</v>
      </c>
      <c r="B12666" s="86">
        <v>19</v>
      </c>
    </row>
    <row r="12667" spans="1:2" ht="15" customHeight="1" x14ac:dyDescent="0.3">
      <c r="A12667" s="32">
        <v>305402</v>
      </c>
      <c r="B12667" s="86">
        <v>7</v>
      </c>
    </row>
    <row r="12668" spans="1:2" ht="15" customHeight="1" x14ac:dyDescent="0.3">
      <c r="A12668" s="32">
        <v>305419</v>
      </c>
      <c r="B12668" s="86">
        <v>2</v>
      </c>
    </row>
    <row r="12669" spans="1:2" ht="15" customHeight="1" x14ac:dyDescent="0.3">
      <c r="A12669" s="32">
        <v>305421</v>
      </c>
      <c r="B12669" s="86">
        <v>11</v>
      </c>
    </row>
    <row r="12670" spans="1:2" ht="15" customHeight="1" x14ac:dyDescent="0.3">
      <c r="A12670" s="32">
        <v>305424</v>
      </c>
      <c r="B12670" s="86">
        <v>11</v>
      </c>
    </row>
    <row r="12671" spans="1:2" ht="15" customHeight="1" x14ac:dyDescent="0.3">
      <c r="A12671" s="32">
        <v>305427</v>
      </c>
      <c r="B12671" s="86">
        <v>14</v>
      </c>
    </row>
    <row r="12672" spans="1:2" ht="15" customHeight="1" x14ac:dyDescent="0.3">
      <c r="A12672" s="32">
        <v>305435</v>
      </c>
      <c r="B12672" s="86">
        <v>7</v>
      </c>
    </row>
    <row r="12673" spans="1:2" ht="15" customHeight="1" x14ac:dyDescent="0.3">
      <c r="A12673" s="32">
        <v>305449</v>
      </c>
      <c r="B12673" s="86">
        <v>6</v>
      </c>
    </row>
    <row r="12674" spans="1:2" ht="15" customHeight="1" x14ac:dyDescent="0.3">
      <c r="A12674" s="32">
        <v>305485</v>
      </c>
      <c r="B12674" s="86">
        <v>14</v>
      </c>
    </row>
    <row r="12675" spans="1:2" ht="15" customHeight="1" x14ac:dyDescent="0.3">
      <c r="A12675" s="32">
        <v>305490</v>
      </c>
      <c r="B12675" s="86">
        <v>16</v>
      </c>
    </row>
    <row r="12676" spans="1:2" ht="15" customHeight="1" x14ac:dyDescent="0.3">
      <c r="A12676" s="32">
        <v>305509</v>
      </c>
      <c r="B12676" s="86">
        <v>8</v>
      </c>
    </row>
    <row r="12677" spans="1:2" ht="15" customHeight="1" x14ac:dyDescent="0.3">
      <c r="A12677" s="32">
        <v>305519</v>
      </c>
      <c r="B12677" s="86">
        <v>2</v>
      </c>
    </row>
    <row r="12678" spans="1:2" ht="15" customHeight="1" x14ac:dyDescent="0.3">
      <c r="A12678" s="32">
        <v>305588</v>
      </c>
      <c r="B12678" s="86">
        <v>7</v>
      </c>
    </row>
    <row r="12679" spans="1:2" ht="15" customHeight="1" x14ac:dyDescent="0.3">
      <c r="A12679" s="32">
        <v>305629</v>
      </c>
      <c r="B12679" s="86">
        <v>12</v>
      </c>
    </row>
    <row r="12680" spans="1:2" ht="15" customHeight="1" x14ac:dyDescent="0.3">
      <c r="A12680" s="32">
        <v>305660</v>
      </c>
      <c r="B12680" s="86">
        <v>7</v>
      </c>
    </row>
    <row r="12681" spans="1:2" ht="15" customHeight="1" x14ac:dyDescent="0.3">
      <c r="A12681" s="32">
        <v>305687</v>
      </c>
      <c r="B12681" s="86">
        <v>7</v>
      </c>
    </row>
    <row r="12682" spans="1:2" ht="15" customHeight="1" x14ac:dyDescent="0.3">
      <c r="A12682" s="32">
        <v>305692</v>
      </c>
      <c r="B12682" s="86">
        <v>7</v>
      </c>
    </row>
    <row r="12683" spans="1:2" ht="15" customHeight="1" x14ac:dyDescent="0.3">
      <c r="A12683" s="32">
        <v>305750</v>
      </c>
      <c r="B12683" s="86">
        <v>8</v>
      </c>
    </row>
    <row r="12684" spans="1:2" ht="15" customHeight="1" x14ac:dyDescent="0.3">
      <c r="A12684" s="32">
        <v>305753</v>
      </c>
      <c r="B12684" s="86">
        <v>5</v>
      </c>
    </row>
    <row r="12685" spans="1:2" ht="15" customHeight="1" x14ac:dyDescent="0.3">
      <c r="A12685" s="32">
        <v>305782</v>
      </c>
      <c r="B12685" s="86">
        <v>7</v>
      </c>
    </row>
    <row r="12686" spans="1:2" ht="15" customHeight="1" x14ac:dyDescent="0.3">
      <c r="A12686" s="32">
        <v>305806</v>
      </c>
      <c r="B12686" s="86">
        <v>7</v>
      </c>
    </row>
    <row r="12687" spans="1:2" ht="15" customHeight="1" x14ac:dyDescent="0.3">
      <c r="A12687" s="32">
        <v>305808</v>
      </c>
      <c r="B12687" s="86">
        <v>6</v>
      </c>
    </row>
    <row r="12688" spans="1:2" ht="15" customHeight="1" x14ac:dyDescent="0.3">
      <c r="A12688" s="32">
        <v>305824</v>
      </c>
      <c r="B12688" s="86">
        <v>4</v>
      </c>
    </row>
    <row r="12689" spans="1:2" ht="15" customHeight="1" x14ac:dyDescent="0.3">
      <c r="A12689" s="32">
        <v>305901</v>
      </c>
      <c r="B12689" s="86">
        <v>6</v>
      </c>
    </row>
    <row r="12690" spans="1:2" ht="15" customHeight="1" x14ac:dyDescent="0.3">
      <c r="A12690" s="32">
        <v>305905</v>
      </c>
      <c r="B12690" s="86">
        <v>10</v>
      </c>
    </row>
    <row r="12691" spans="1:2" ht="15" customHeight="1" x14ac:dyDescent="0.3">
      <c r="A12691" s="32">
        <v>305911</v>
      </c>
      <c r="B12691" s="86">
        <v>10</v>
      </c>
    </row>
    <row r="12692" spans="1:2" ht="15" customHeight="1" x14ac:dyDescent="0.3">
      <c r="A12692" s="32">
        <v>305942</v>
      </c>
      <c r="B12692" s="86">
        <v>9</v>
      </c>
    </row>
    <row r="12693" spans="1:2" ht="15" customHeight="1" x14ac:dyDescent="0.3">
      <c r="A12693" s="32">
        <v>305970</v>
      </c>
      <c r="B12693" s="86">
        <v>8</v>
      </c>
    </row>
    <row r="12694" spans="1:2" ht="15" customHeight="1" x14ac:dyDescent="0.3">
      <c r="A12694" s="32">
        <v>305972</v>
      </c>
      <c r="B12694" s="86">
        <v>10</v>
      </c>
    </row>
    <row r="12695" spans="1:2" ht="15" customHeight="1" x14ac:dyDescent="0.3">
      <c r="A12695" s="32">
        <v>305974</v>
      </c>
      <c r="B12695" s="86">
        <v>17</v>
      </c>
    </row>
    <row r="12696" spans="1:2" ht="15" customHeight="1" x14ac:dyDescent="0.3">
      <c r="A12696" s="32">
        <v>306021</v>
      </c>
      <c r="B12696" s="86">
        <v>5</v>
      </c>
    </row>
    <row r="12697" spans="1:2" ht="15" customHeight="1" x14ac:dyDescent="0.3">
      <c r="A12697" s="32">
        <v>306040</v>
      </c>
      <c r="B12697" s="86">
        <v>16</v>
      </c>
    </row>
    <row r="12698" spans="1:2" ht="15" customHeight="1" x14ac:dyDescent="0.3">
      <c r="A12698" s="32">
        <v>306041</v>
      </c>
      <c r="B12698" s="86">
        <v>8</v>
      </c>
    </row>
    <row r="12699" spans="1:2" ht="15" customHeight="1" x14ac:dyDescent="0.3">
      <c r="A12699" s="32">
        <v>306069</v>
      </c>
      <c r="B12699" s="86">
        <v>13</v>
      </c>
    </row>
    <row r="12700" spans="1:2" ht="15" customHeight="1" x14ac:dyDescent="0.3">
      <c r="A12700" s="32">
        <v>306108</v>
      </c>
      <c r="B12700" s="86">
        <v>17</v>
      </c>
    </row>
    <row r="12701" spans="1:2" ht="15" customHeight="1" x14ac:dyDescent="0.3">
      <c r="A12701" s="32">
        <v>306112</v>
      </c>
      <c r="B12701" s="86">
        <v>14</v>
      </c>
    </row>
    <row r="12702" spans="1:2" ht="15" customHeight="1" x14ac:dyDescent="0.3">
      <c r="A12702" s="32">
        <v>306137</v>
      </c>
      <c r="B12702" s="86">
        <v>6</v>
      </c>
    </row>
    <row r="12703" spans="1:2" ht="15" customHeight="1" x14ac:dyDescent="0.3">
      <c r="A12703" s="32">
        <v>306138</v>
      </c>
      <c r="B12703" s="86">
        <v>16</v>
      </c>
    </row>
    <row r="12704" spans="1:2" ht="15" customHeight="1" x14ac:dyDescent="0.3">
      <c r="A12704" s="32">
        <v>306152</v>
      </c>
      <c r="B12704" s="86">
        <v>18</v>
      </c>
    </row>
    <row r="12705" spans="1:2" ht="15" customHeight="1" x14ac:dyDescent="0.3">
      <c r="A12705" s="32">
        <v>306169</v>
      </c>
      <c r="B12705" s="86">
        <v>10</v>
      </c>
    </row>
    <row r="12706" spans="1:2" ht="15" customHeight="1" x14ac:dyDescent="0.3">
      <c r="A12706" s="32">
        <v>306237</v>
      </c>
      <c r="B12706" s="86">
        <v>20</v>
      </c>
    </row>
    <row r="12707" spans="1:2" ht="15" customHeight="1" x14ac:dyDescent="0.3">
      <c r="A12707" s="32">
        <v>306248</v>
      </c>
      <c r="B12707" s="86">
        <v>2</v>
      </c>
    </row>
    <row r="12708" spans="1:2" ht="15" customHeight="1" x14ac:dyDescent="0.3">
      <c r="A12708" s="32">
        <v>306278</v>
      </c>
      <c r="B12708" s="86">
        <v>8</v>
      </c>
    </row>
    <row r="12709" spans="1:2" ht="15" customHeight="1" x14ac:dyDescent="0.3">
      <c r="A12709" s="32">
        <v>306320</v>
      </c>
      <c r="B12709" s="86">
        <v>9</v>
      </c>
    </row>
    <row r="12710" spans="1:2" ht="15" customHeight="1" x14ac:dyDescent="0.3">
      <c r="A12710" s="32">
        <v>306386</v>
      </c>
      <c r="B12710" s="86">
        <v>9</v>
      </c>
    </row>
    <row r="12711" spans="1:2" ht="15" customHeight="1" x14ac:dyDescent="0.3">
      <c r="A12711" s="32">
        <v>306416</v>
      </c>
      <c r="B12711" s="86">
        <v>12</v>
      </c>
    </row>
    <row r="12712" spans="1:2" ht="15" customHeight="1" x14ac:dyDescent="0.3">
      <c r="A12712" s="32">
        <v>306451</v>
      </c>
      <c r="B12712" s="86">
        <v>8</v>
      </c>
    </row>
    <row r="12713" spans="1:2" ht="15" customHeight="1" x14ac:dyDescent="0.3">
      <c r="A12713" s="32">
        <v>306457</v>
      </c>
      <c r="B12713" s="86">
        <v>12</v>
      </c>
    </row>
    <row r="12714" spans="1:2" ht="15" customHeight="1" x14ac:dyDescent="0.3">
      <c r="A12714" s="32">
        <v>306467</v>
      </c>
      <c r="B12714" s="86">
        <v>7</v>
      </c>
    </row>
    <row r="12715" spans="1:2" ht="15" customHeight="1" x14ac:dyDescent="0.3">
      <c r="A12715" s="32">
        <v>306471</v>
      </c>
      <c r="B12715" s="86">
        <v>8</v>
      </c>
    </row>
    <row r="12716" spans="1:2" ht="15" customHeight="1" x14ac:dyDescent="0.3">
      <c r="A12716" s="32">
        <v>306474</v>
      </c>
      <c r="B12716" s="86">
        <v>20</v>
      </c>
    </row>
    <row r="12717" spans="1:2" ht="15" customHeight="1" x14ac:dyDescent="0.3">
      <c r="A12717" s="32">
        <v>306521</v>
      </c>
      <c r="B12717" s="86">
        <v>12</v>
      </c>
    </row>
    <row r="12718" spans="1:2" ht="15" customHeight="1" x14ac:dyDescent="0.3">
      <c r="A12718" s="32">
        <v>306576</v>
      </c>
      <c r="B12718" s="86">
        <v>5</v>
      </c>
    </row>
    <row r="12719" spans="1:2" ht="15" customHeight="1" x14ac:dyDescent="0.3">
      <c r="A12719" s="32">
        <v>306659</v>
      </c>
      <c r="B12719" s="86">
        <v>2</v>
      </c>
    </row>
    <row r="12720" spans="1:2" ht="15" customHeight="1" x14ac:dyDescent="0.3">
      <c r="A12720" s="32">
        <v>306689</v>
      </c>
      <c r="B12720" s="86">
        <v>4</v>
      </c>
    </row>
    <row r="12721" spans="1:2" ht="15" customHeight="1" x14ac:dyDescent="0.3">
      <c r="A12721" s="32">
        <v>306754</v>
      </c>
      <c r="B12721" s="86">
        <v>9</v>
      </c>
    </row>
    <row r="12722" spans="1:2" ht="15" customHeight="1" x14ac:dyDescent="0.3">
      <c r="A12722" s="32">
        <v>306786</v>
      </c>
      <c r="B12722" s="86">
        <v>10</v>
      </c>
    </row>
    <row r="12723" spans="1:2" ht="15" customHeight="1" x14ac:dyDescent="0.3">
      <c r="A12723" s="32">
        <v>306799</v>
      </c>
      <c r="B12723" s="86">
        <v>10</v>
      </c>
    </row>
    <row r="12724" spans="1:2" ht="15" customHeight="1" x14ac:dyDescent="0.3">
      <c r="A12724" s="32">
        <v>306802</v>
      </c>
      <c r="B12724" s="86">
        <v>9</v>
      </c>
    </row>
    <row r="12725" spans="1:2" ht="15" customHeight="1" x14ac:dyDescent="0.3">
      <c r="A12725" s="32">
        <v>306805</v>
      </c>
      <c r="B12725" s="86">
        <v>8</v>
      </c>
    </row>
    <row r="12726" spans="1:2" ht="15" customHeight="1" x14ac:dyDescent="0.3">
      <c r="A12726" s="32">
        <v>306834</v>
      </c>
      <c r="B12726" s="86">
        <v>14</v>
      </c>
    </row>
    <row r="12727" spans="1:2" ht="15" customHeight="1" x14ac:dyDescent="0.3">
      <c r="A12727" s="32">
        <v>306844</v>
      </c>
      <c r="B12727" s="86">
        <v>10</v>
      </c>
    </row>
    <row r="12728" spans="1:2" ht="15" customHeight="1" x14ac:dyDescent="0.3">
      <c r="A12728" s="32">
        <v>306855</v>
      </c>
      <c r="B12728" s="86">
        <v>4</v>
      </c>
    </row>
    <row r="12729" spans="1:2" ht="15" customHeight="1" x14ac:dyDescent="0.3">
      <c r="A12729" s="32">
        <v>306873</v>
      </c>
      <c r="B12729" s="86">
        <v>15</v>
      </c>
    </row>
    <row r="12730" spans="1:2" ht="15" customHeight="1" x14ac:dyDescent="0.3">
      <c r="A12730" s="32">
        <v>306879</v>
      </c>
      <c r="B12730" s="86">
        <v>19</v>
      </c>
    </row>
    <row r="12731" spans="1:2" ht="15" customHeight="1" x14ac:dyDescent="0.3">
      <c r="A12731" s="32">
        <v>306897</v>
      </c>
      <c r="B12731" s="86">
        <v>3</v>
      </c>
    </row>
    <row r="12732" spans="1:2" ht="15" customHeight="1" x14ac:dyDescent="0.3">
      <c r="A12732" s="32">
        <v>306908</v>
      </c>
      <c r="B12732" s="86">
        <v>12</v>
      </c>
    </row>
    <row r="12733" spans="1:2" ht="15" customHeight="1" x14ac:dyDescent="0.3">
      <c r="A12733" s="32">
        <v>306912</v>
      </c>
      <c r="B12733" s="86">
        <v>4</v>
      </c>
    </row>
    <row r="12734" spans="1:2" ht="15" customHeight="1" x14ac:dyDescent="0.3">
      <c r="A12734" s="32">
        <v>306953</v>
      </c>
      <c r="B12734" s="86">
        <v>5</v>
      </c>
    </row>
    <row r="12735" spans="1:2" ht="15" customHeight="1" x14ac:dyDescent="0.3">
      <c r="A12735" s="32">
        <v>306958</v>
      </c>
      <c r="B12735" s="86">
        <v>11</v>
      </c>
    </row>
    <row r="12736" spans="1:2" ht="15" customHeight="1" x14ac:dyDescent="0.3">
      <c r="A12736" s="32">
        <v>306959</v>
      </c>
      <c r="B12736" s="86">
        <v>1</v>
      </c>
    </row>
    <row r="12737" spans="1:2" ht="15" customHeight="1" x14ac:dyDescent="0.3">
      <c r="A12737" s="32">
        <v>306993</v>
      </c>
      <c r="B12737" s="86">
        <v>9</v>
      </c>
    </row>
    <row r="12738" spans="1:2" ht="15" customHeight="1" x14ac:dyDescent="0.3">
      <c r="A12738" s="32">
        <v>307001</v>
      </c>
      <c r="B12738" s="86">
        <v>10</v>
      </c>
    </row>
    <row r="12739" spans="1:2" ht="15" customHeight="1" x14ac:dyDescent="0.3">
      <c r="A12739" s="32">
        <v>307026</v>
      </c>
      <c r="B12739" s="86">
        <v>4</v>
      </c>
    </row>
    <row r="12740" spans="1:2" ht="15" customHeight="1" x14ac:dyDescent="0.3">
      <c r="A12740" s="32">
        <v>307037</v>
      </c>
      <c r="B12740" s="86">
        <v>5</v>
      </c>
    </row>
    <row r="12741" spans="1:2" ht="15" customHeight="1" x14ac:dyDescent="0.3">
      <c r="A12741" s="32">
        <v>307045</v>
      </c>
      <c r="B12741" s="86">
        <v>15</v>
      </c>
    </row>
    <row r="12742" spans="1:2" ht="15" customHeight="1" x14ac:dyDescent="0.3">
      <c r="A12742" s="32">
        <v>307047</v>
      </c>
      <c r="B12742" s="86">
        <v>6</v>
      </c>
    </row>
    <row r="12743" spans="1:2" ht="15" customHeight="1" x14ac:dyDescent="0.3">
      <c r="A12743" s="32">
        <v>307084</v>
      </c>
      <c r="B12743" s="86">
        <v>7</v>
      </c>
    </row>
    <row r="12744" spans="1:2" ht="15" customHeight="1" x14ac:dyDescent="0.3">
      <c r="A12744" s="32">
        <v>307105</v>
      </c>
      <c r="B12744" s="86">
        <v>20</v>
      </c>
    </row>
    <row r="12745" spans="1:2" ht="15" customHeight="1" x14ac:dyDescent="0.3">
      <c r="A12745" s="32">
        <v>307189</v>
      </c>
      <c r="B12745" s="86">
        <v>8</v>
      </c>
    </row>
    <row r="12746" spans="1:2" ht="15" customHeight="1" x14ac:dyDescent="0.3">
      <c r="A12746" s="32">
        <v>307221</v>
      </c>
      <c r="B12746" s="86">
        <v>25</v>
      </c>
    </row>
    <row r="12747" spans="1:2" ht="15" customHeight="1" x14ac:dyDescent="0.3">
      <c r="A12747" s="32">
        <v>307311</v>
      </c>
      <c r="B12747" s="86">
        <v>13</v>
      </c>
    </row>
    <row r="12748" spans="1:2" ht="15" customHeight="1" x14ac:dyDescent="0.3">
      <c r="A12748" s="32">
        <v>307312</v>
      </c>
      <c r="B12748" s="86">
        <v>10</v>
      </c>
    </row>
    <row r="12749" spans="1:2" ht="15" customHeight="1" x14ac:dyDescent="0.3">
      <c r="A12749" s="32">
        <v>307316</v>
      </c>
      <c r="B12749" s="86">
        <v>5</v>
      </c>
    </row>
    <row r="12750" spans="1:2" ht="15" customHeight="1" x14ac:dyDescent="0.3">
      <c r="A12750" s="32">
        <v>307359</v>
      </c>
      <c r="B12750" s="86">
        <v>5</v>
      </c>
    </row>
    <row r="12751" spans="1:2" ht="15" customHeight="1" x14ac:dyDescent="0.3">
      <c r="A12751" s="32">
        <v>307414</v>
      </c>
      <c r="B12751" s="86">
        <v>5</v>
      </c>
    </row>
    <row r="12752" spans="1:2" ht="15" customHeight="1" x14ac:dyDescent="0.3">
      <c r="A12752" s="32">
        <v>307423</v>
      </c>
      <c r="B12752" s="86">
        <v>19</v>
      </c>
    </row>
    <row r="12753" spans="1:2" ht="15" customHeight="1" x14ac:dyDescent="0.3">
      <c r="A12753" s="32">
        <v>307461</v>
      </c>
      <c r="B12753" s="86">
        <v>7</v>
      </c>
    </row>
    <row r="12754" spans="1:2" ht="15" customHeight="1" x14ac:dyDescent="0.3">
      <c r="A12754" s="32">
        <v>307487</v>
      </c>
      <c r="B12754" s="86">
        <v>20</v>
      </c>
    </row>
    <row r="12755" spans="1:2" ht="15" customHeight="1" x14ac:dyDescent="0.3">
      <c r="A12755" s="32">
        <v>307512</v>
      </c>
      <c r="B12755" s="86">
        <v>6</v>
      </c>
    </row>
    <row r="12756" spans="1:2" ht="15" customHeight="1" x14ac:dyDescent="0.3">
      <c r="A12756" s="32">
        <v>307539</v>
      </c>
      <c r="B12756" s="86">
        <v>5</v>
      </c>
    </row>
    <row r="12757" spans="1:2" ht="15" customHeight="1" x14ac:dyDescent="0.3">
      <c r="A12757" s="32">
        <v>307569</v>
      </c>
      <c r="B12757" s="86">
        <v>12</v>
      </c>
    </row>
    <row r="12758" spans="1:2" ht="15" customHeight="1" x14ac:dyDescent="0.3">
      <c r="A12758" s="32">
        <v>307600</v>
      </c>
      <c r="B12758" s="86">
        <v>6</v>
      </c>
    </row>
    <row r="12759" spans="1:2" ht="15" customHeight="1" x14ac:dyDescent="0.3">
      <c r="A12759" s="32">
        <v>307620</v>
      </c>
      <c r="B12759" s="86">
        <v>9</v>
      </c>
    </row>
    <row r="12760" spans="1:2" ht="15" customHeight="1" x14ac:dyDescent="0.3">
      <c r="A12760" s="32">
        <v>307622</v>
      </c>
      <c r="B12760" s="86">
        <v>13</v>
      </c>
    </row>
    <row r="12761" spans="1:2" ht="15" customHeight="1" x14ac:dyDescent="0.3">
      <c r="A12761" s="32">
        <v>307645</v>
      </c>
      <c r="B12761" s="86">
        <v>15</v>
      </c>
    </row>
    <row r="12762" spans="1:2" ht="15" customHeight="1" x14ac:dyDescent="0.3">
      <c r="A12762" s="32">
        <v>307664</v>
      </c>
      <c r="B12762" s="86">
        <v>5</v>
      </c>
    </row>
    <row r="12763" spans="1:2" ht="15" customHeight="1" x14ac:dyDescent="0.3">
      <c r="A12763" s="32">
        <v>307665</v>
      </c>
      <c r="B12763" s="86">
        <v>16</v>
      </c>
    </row>
    <row r="12764" spans="1:2" ht="15" customHeight="1" x14ac:dyDescent="0.3">
      <c r="A12764" s="32">
        <v>307712</v>
      </c>
      <c r="B12764" s="86">
        <v>16</v>
      </c>
    </row>
    <row r="12765" spans="1:2" ht="15" customHeight="1" x14ac:dyDescent="0.3">
      <c r="A12765" s="32">
        <v>307738</v>
      </c>
      <c r="B12765" s="86">
        <v>6</v>
      </c>
    </row>
    <row r="12766" spans="1:2" ht="15" customHeight="1" x14ac:dyDescent="0.3">
      <c r="A12766" s="32">
        <v>307781</v>
      </c>
      <c r="B12766" s="86">
        <v>6</v>
      </c>
    </row>
    <row r="12767" spans="1:2" ht="15" customHeight="1" x14ac:dyDescent="0.3">
      <c r="A12767" s="32">
        <v>307804</v>
      </c>
      <c r="B12767" s="86">
        <v>12</v>
      </c>
    </row>
    <row r="12768" spans="1:2" ht="15" customHeight="1" x14ac:dyDescent="0.3">
      <c r="A12768" s="32">
        <v>307848</v>
      </c>
      <c r="B12768" s="86">
        <v>7</v>
      </c>
    </row>
    <row r="12769" spans="1:2" ht="15" customHeight="1" x14ac:dyDescent="0.3">
      <c r="A12769" s="32">
        <v>307860</v>
      </c>
      <c r="B12769" s="86">
        <v>17</v>
      </c>
    </row>
    <row r="12770" spans="1:2" ht="15" customHeight="1" x14ac:dyDescent="0.3">
      <c r="A12770" s="32">
        <v>307890</v>
      </c>
      <c r="B12770" s="86">
        <v>9</v>
      </c>
    </row>
    <row r="12771" spans="1:2" ht="15" customHeight="1" x14ac:dyDescent="0.3">
      <c r="A12771" s="32">
        <v>307901</v>
      </c>
      <c r="B12771" s="86">
        <v>9</v>
      </c>
    </row>
    <row r="12772" spans="1:2" ht="15" customHeight="1" x14ac:dyDescent="0.3">
      <c r="A12772" s="32">
        <v>308000</v>
      </c>
      <c r="B12772" s="86">
        <v>18</v>
      </c>
    </row>
    <row r="12773" spans="1:2" ht="15" customHeight="1" x14ac:dyDescent="0.3">
      <c r="A12773" s="32">
        <v>308036</v>
      </c>
      <c r="B12773" s="86">
        <v>7</v>
      </c>
    </row>
    <row r="12774" spans="1:2" ht="15" customHeight="1" x14ac:dyDescent="0.3">
      <c r="A12774" s="32">
        <v>308165</v>
      </c>
      <c r="B12774" s="86">
        <v>14</v>
      </c>
    </row>
    <row r="12775" spans="1:2" ht="15" customHeight="1" x14ac:dyDescent="0.3">
      <c r="A12775" s="32">
        <v>308249</v>
      </c>
      <c r="B12775" s="86">
        <v>2</v>
      </c>
    </row>
    <row r="12776" spans="1:2" ht="15" customHeight="1" x14ac:dyDescent="0.3">
      <c r="A12776" s="32">
        <v>308259</v>
      </c>
      <c r="B12776" s="86">
        <v>1</v>
      </c>
    </row>
    <row r="12777" spans="1:2" ht="15" customHeight="1" x14ac:dyDescent="0.3">
      <c r="A12777" s="32">
        <v>308277</v>
      </c>
      <c r="B12777" s="86">
        <v>7</v>
      </c>
    </row>
    <row r="12778" spans="1:2" ht="15" customHeight="1" x14ac:dyDescent="0.3">
      <c r="A12778" s="32">
        <v>308287</v>
      </c>
      <c r="B12778" s="86">
        <v>2</v>
      </c>
    </row>
    <row r="12779" spans="1:2" ht="15" customHeight="1" x14ac:dyDescent="0.3">
      <c r="A12779" s="32">
        <v>308296</v>
      </c>
      <c r="B12779" s="86">
        <v>6</v>
      </c>
    </row>
    <row r="12780" spans="1:2" ht="15" customHeight="1" x14ac:dyDescent="0.3">
      <c r="A12780" s="32">
        <v>308304</v>
      </c>
      <c r="B12780" s="86">
        <v>1</v>
      </c>
    </row>
    <row r="12781" spans="1:2" ht="15" customHeight="1" x14ac:dyDescent="0.3">
      <c r="A12781" s="32">
        <v>308321</v>
      </c>
      <c r="B12781" s="86">
        <v>3</v>
      </c>
    </row>
    <row r="12782" spans="1:2" ht="15" customHeight="1" x14ac:dyDescent="0.3">
      <c r="A12782" s="32">
        <v>308351</v>
      </c>
      <c r="B12782" s="86">
        <v>3</v>
      </c>
    </row>
    <row r="12783" spans="1:2" ht="15" customHeight="1" x14ac:dyDescent="0.3">
      <c r="A12783" s="32">
        <v>308368</v>
      </c>
      <c r="B12783" s="86">
        <v>1</v>
      </c>
    </row>
    <row r="12784" spans="1:2" ht="15" customHeight="1" x14ac:dyDescent="0.3">
      <c r="A12784" s="32">
        <v>308455</v>
      </c>
      <c r="B12784" s="86">
        <v>7</v>
      </c>
    </row>
    <row r="12785" spans="1:2" ht="15" customHeight="1" x14ac:dyDescent="0.3">
      <c r="A12785" s="32">
        <v>308461</v>
      </c>
      <c r="B12785" s="86">
        <v>9</v>
      </c>
    </row>
    <row r="12786" spans="1:2" ht="15" customHeight="1" x14ac:dyDescent="0.3">
      <c r="A12786" s="32">
        <v>308472</v>
      </c>
      <c r="B12786" s="86">
        <v>2</v>
      </c>
    </row>
    <row r="12787" spans="1:2" ht="15" customHeight="1" x14ac:dyDescent="0.3">
      <c r="A12787" s="32">
        <v>308496</v>
      </c>
      <c r="B12787" s="86">
        <v>17</v>
      </c>
    </row>
    <row r="12788" spans="1:2" ht="15" customHeight="1" x14ac:dyDescent="0.3">
      <c r="A12788" s="32">
        <v>308501</v>
      </c>
      <c r="B12788" s="86">
        <v>9</v>
      </c>
    </row>
    <row r="12789" spans="1:2" ht="15" customHeight="1" x14ac:dyDescent="0.3">
      <c r="A12789" s="32">
        <v>308513</v>
      </c>
      <c r="B12789" s="86">
        <v>7</v>
      </c>
    </row>
    <row r="12790" spans="1:2" ht="15" customHeight="1" x14ac:dyDescent="0.3">
      <c r="A12790" s="32">
        <v>308529</v>
      </c>
      <c r="B12790" s="86">
        <v>18</v>
      </c>
    </row>
    <row r="12791" spans="1:2" ht="15" customHeight="1" x14ac:dyDescent="0.3">
      <c r="A12791" s="32">
        <v>308541</v>
      </c>
      <c r="B12791" s="86">
        <v>24</v>
      </c>
    </row>
    <row r="12792" spans="1:2" ht="15" customHeight="1" x14ac:dyDescent="0.3">
      <c r="A12792" s="32">
        <v>308570</v>
      </c>
      <c r="B12792" s="86">
        <v>8</v>
      </c>
    </row>
    <row r="12793" spans="1:2" ht="15" customHeight="1" x14ac:dyDescent="0.3">
      <c r="A12793" s="32">
        <v>308582</v>
      </c>
      <c r="B12793" s="86">
        <v>28</v>
      </c>
    </row>
    <row r="12794" spans="1:2" ht="15" customHeight="1" x14ac:dyDescent="0.3">
      <c r="A12794" s="32">
        <v>308619</v>
      </c>
      <c r="B12794" s="86">
        <v>11</v>
      </c>
    </row>
    <row r="12795" spans="1:2" ht="15" customHeight="1" x14ac:dyDescent="0.3">
      <c r="A12795" s="32">
        <v>308644</v>
      </c>
      <c r="B12795" s="86">
        <v>5</v>
      </c>
    </row>
    <row r="12796" spans="1:2" ht="15" customHeight="1" x14ac:dyDescent="0.3">
      <c r="A12796" s="32">
        <v>308675</v>
      </c>
      <c r="B12796" s="86">
        <v>7</v>
      </c>
    </row>
    <row r="12797" spans="1:2" ht="15" customHeight="1" x14ac:dyDescent="0.3">
      <c r="A12797" s="32">
        <v>308726</v>
      </c>
      <c r="B12797" s="86">
        <v>4</v>
      </c>
    </row>
    <row r="12798" spans="1:2" ht="15" customHeight="1" x14ac:dyDescent="0.3">
      <c r="A12798" s="32">
        <v>308815</v>
      </c>
      <c r="B12798" s="86">
        <v>9</v>
      </c>
    </row>
    <row r="12799" spans="1:2" ht="15" customHeight="1" x14ac:dyDescent="0.3">
      <c r="A12799" s="32">
        <v>308830</v>
      </c>
      <c r="B12799" s="86">
        <v>18</v>
      </c>
    </row>
    <row r="12800" spans="1:2" ht="15" customHeight="1" x14ac:dyDescent="0.3">
      <c r="A12800" s="32">
        <v>308835</v>
      </c>
      <c r="B12800" s="86">
        <v>5</v>
      </c>
    </row>
    <row r="12801" spans="1:2" ht="15" customHeight="1" x14ac:dyDescent="0.3">
      <c r="A12801" s="32">
        <v>308855</v>
      </c>
      <c r="B12801" s="86">
        <v>4</v>
      </c>
    </row>
    <row r="12802" spans="1:2" ht="15" customHeight="1" x14ac:dyDescent="0.3">
      <c r="A12802" s="32">
        <v>308856</v>
      </c>
      <c r="B12802" s="86">
        <v>3</v>
      </c>
    </row>
    <row r="12803" spans="1:2" ht="15" customHeight="1" x14ac:dyDescent="0.3">
      <c r="A12803" s="32">
        <v>308876</v>
      </c>
      <c r="B12803" s="86">
        <v>15</v>
      </c>
    </row>
    <row r="12804" spans="1:2" ht="15" customHeight="1" x14ac:dyDescent="0.3">
      <c r="A12804" s="32">
        <v>309011</v>
      </c>
      <c r="B12804" s="86">
        <v>9</v>
      </c>
    </row>
    <row r="12805" spans="1:2" ht="15" customHeight="1" x14ac:dyDescent="0.3">
      <c r="A12805" s="32">
        <v>309061</v>
      </c>
      <c r="B12805" s="86">
        <v>13</v>
      </c>
    </row>
    <row r="12806" spans="1:2" ht="15" customHeight="1" x14ac:dyDescent="0.3">
      <c r="A12806" s="32">
        <v>309129</v>
      </c>
      <c r="B12806" s="86">
        <v>3</v>
      </c>
    </row>
    <row r="12807" spans="1:2" ht="15" customHeight="1" x14ac:dyDescent="0.3">
      <c r="A12807" s="32">
        <v>309187</v>
      </c>
      <c r="B12807" s="86">
        <v>22</v>
      </c>
    </row>
    <row r="12808" spans="1:2" ht="15" customHeight="1" x14ac:dyDescent="0.3">
      <c r="A12808" s="32">
        <v>309227</v>
      </c>
      <c r="B12808" s="86">
        <v>18</v>
      </c>
    </row>
    <row r="12809" spans="1:2" ht="15" customHeight="1" x14ac:dyDescent="0.3">
      <c r="A12809" s="32">
        <v>309236</v>
      </c>
      <c r="B12809" s="86">
        <v>15</v>
      </c>
    </row>
    <row r="12810" spans="1:2" ht="15" customHeight="1" x14ac:dyDescent="0.3">
      <c r="A12810" s="32">
        <v>309255</v>
      </c>
      <c r="B12810" s="86">
        <v>14</v>
      </c>
    </row>
    <row r="12811" spans="1:2" ht="15" customHeight="1" x14ac:dyDescent="0.3">
      <c r="A12811" s="32">
        <v>309269</v>
      </c>
      <c r="B12811" s="86">
        <v>6</v>
      </c>
    </row>
    <row r="12812" spans="1:2" ht="15" customHeight="1" x14ac:dyDescent="0.3">
      <c r="A12812" s="32">
        <v>309292</v>
      </c>
      <c r="B12812" s="86">
        <v>4</v>
      </c>
    </row>
    <row r="12813" spans="1:2" ht="15" customHeight="1" x14ac:dyDescent="0.3">
      <c r="A12813" s="32">
        <v>309298</v>
      </c>
      <c r="B12813" s="86">
        <v>6</v>
      </c>
    </row>
    <row r="12814" spans="1:2" ht="15" customHeight="1" x14ac:dyDescent="0.3">
      <c r="A12814" s="32">
        <v>309314</v>
      </c>
      <c r="B12814" s="86">
        <v>1</v>
      </c>
    </row>
    <row r="12815" spans="1:2" ht="15" customHeight="1" x14ac:dyDescent="0.3">
      <c r="A12815" s="32">
        <v>309338</v>
      </c>
      <c r="B12815" s="86">
        <v>13</v>
      </c>
    </row>
    <row r="12816" spans="1:2" ht="15" customHeight="1" x14ac:dyDescent="0.3">
      <c r="A12816" s="32">
        <v>309351</v>
      </c>
      <c r="B12816" s="86">
        <v>10</v>
      </c>
    </row>
    <row r="12817" spans="1:2" ht="15" customHeight="1" x14ac:dyDescent="0.3">
      <c r="A12817" s="32">
        <v>309363</v>
      </c>
      <c r="B12817" s="86">
        <v>11</v>
      </c>
    </row>
    <row r="12818" spans="1:2" ht="15" customHeight="1" x14ac:dyDescent="0.3">
      <c r="A12818" s="32">
        <v>309401</v>
      </c>
      <c r="B12818" s="86">
        <v>8</v>
      </c>
    </row>
    <row r="12819" spans="1:2" ht="15" customHeight="1" x14ac:dyDescent="0.3">
      <c r="A12819" s="32">
        <v>309425</v>
      </c>
      <c r="B12819" s="86">
        <v>11</v>
      </c>
    </row>
    <row r="12820" spans="1:2" ht="15" customHeight="1" x14ac:dyDescent="0.3">
      <c r="A12820" s="32">
        <v>309445</v>
      </c>
      <c r="B12820" s="86">
        <v>5</v>
      </c>
    </row>
    <row r="12821" spans="1:2" ht="15" customHeight="1" x14ac:dyDescent="0.3">
      <c r="A12821" s="32">
        <v>309596</v>
      </c>
      <c r="B12821" s="86">
        <v>14</v>
      </c>
    </row>
    <row r="12822" spans="1:2" ht="15" customHeight="1" x14ac:dyDescent="0.3">
      <c r="A12822" s="32">
        <v>309601</v>
      </c>
      <c r="B12822" s="86">
        <v>16</v>
      </c>
    </row>
    <row r="12823" spans="1:2" ht="15" customHeight="1" x14ac:dyDescent="0.3">
      <c r="A12823" s="32">
        <v>309614</v>
      </c>
      <c r="B12823" s="86">
        <v>11</v>
      </c>
    </row>
    <row r="12824" spans="1:2" ht="15" customHeight="1" x14ac:dyDescent="0.3">
      <c r="A12824" s="32">
        <v>309677</v>
      </c>
      <c r="B12824" s="86">
        <v>6</v>
      </c>
    </row>
    <row r="12825" spans="1:2" ht="15" customHeight="1" x14ac:dyDescent="0.3">
      <c r="A12825" s="32">
        <v>309682</v>
      </c>
      <c r="B12825" s="86">
        <v>14</v>
      </c>
    </row>
    <row r="12826" spans="1:2" ht="15" customHeight="1" x14ac:dyDescent="0.3">
      <c r="A12826" s="32">
        <v>309687</v>
      </c>
      <c r="B12826" s="86">
        <v>6</v>
      </c>
    </row>
    <row r="12827" spans="1:2" ht="15" customHeight="1" x14ac:dyDescent="0.3">
      <c r="A12827" s="32">
        <v>309726</v>
      </c>
      <c r="B12827" s="86">
        <v>8</v>
      </c>
    </row>
    <row r="12828" spans="1:2" ht="15" customHeight="1" x14ac:dyDescent="0.3">
      <c r="A12828" s="32">
        <v>309742</v>
      </c>
      <c r="B12828" s="86">
        <v>7</v>
      </c>
    </row>
    <row r="12829" spans="1:2" ht="15" customHeight="1" x14ac:dyDescent="0.3">
      <c r="A12829" s="32">
        <v>309746</v>
      </c>
      <c r="B12829" s="86">
        <v>6</v>
      </c>
    </row>
    <row r="12830" spans="1:2" ht="15" customHeight="1" x14ac:dyDescent="0.3">
      <c r="A12830" s="32">
        <v>309764</v>
      </c>
      <c r="B12830" s="86">
        <v>10</v>
      </c>
    </row>
    <row r="12831" spans="1:2" ht="15" customHeight="1" x14ac:dyDescent="0.3">
      <c r="A12831" s="32">
        <v>309777</v>
      </c>
      <c r="B12831" s="86">
        <v>8</v>
      </c>
    </row>
    <row r="12832" spans="1:2" ht="15" customHeight="1" x14ac:dyDescent="0.3">
      <c r="A12832" s="32">
        <v>309779</v>
      </c>
      <c r="B12832" s="86">
        <v>4</v>
      </c>
    </row>
    <row r="12833" spans="1:2" ht="15" customHeight="1" x14ac:dyDescent="0.3">
      <c r="A12833" s="32">
        <v>309831</v>
      </c>
      <c r="B12833" s="86">
        <v>12</v>
      </c>
    </row>
    <row r="12834" spans="1:2" ht="15" customHeight="1" x14ac:dyDescent="0.3">
      <c r="A12834" s="32">
        <v>309839</v>
      </c>
      <c r="B12834" s="86">
        <v>17</v>
      </c>
    </row>
    <row r="12835" spans="1:2" ht="15" customHeight="1" x14ac:dyDescent="0.3">
      <c r="A12835" s="32">
        <v>309859</v>
      </c>
      <c r="B12835" s="86">
        <v>17</v>
      </c>
    </row>
    <row r="12836" spans="1:2" ht="15" customHeight="1" x14ac:dyDescent="0.3">
      <c r="A12836" s="32">
        <v>309871</v>
      </c>
      <c r="B12836" s="86">
        <v>13</v>
      </c>
    </row>
    <row r="12837" spans="1:2" ht="15" customHeight="1" x14ac:dyDescent="0.3">
      <c r="A12837" s="32">
        <v>309900</v>
      </c>
      <c r="B12837" s="86">
        <v>10</v>
      </c>
    </row>
    <row r="12838" spans="1:2" ht="15" customHeight="1" x14ac:dyDescent="0.3">
      <c r="A12838" s="32">
        <v>309905</v>
      </c>
      <c r="B12838" s="86">
        <v>11</v>
      </c>
    </row>
    <row r="12839" spans="1:2" ht="15" customHeight="1" x14ac:dyDescent="0.3">
      <c r="A12839" s="32">
        <v>309914</v>
      </c>
      <c r="B12839" s="86">
        <v>19</v>
      </c>
    </row>
    <row r="12840" spans="1:2" ht="15" customHeight="1" x14ac:dyDescent="0.3">
      <c r="A12840" s="32">
        <v>309918</v>
      </c>
      <c r="B12840" s="86">
        <v>19</v>
      </c>
    </row>
    <row r="12841" spans="1:2" ht="15" customHeight="1" x14ac:dyDescent="0.3">
      <c r="A12841" s="32">
        <v>309933</v>
      </c>
      <c r="B12841" s="86">
        <v>10</v>
      </c>
    </row>
    <row r="12842" spans="1:2" ht="15" customHeight="1" x14ac:dyDescent="0.3">
      <c r="A12842" s="32">
        <v>309944</v>
      </c>
      <c r="B12842" s="86">
        <v>24</v>
      </c>
    </row>
    <row r="12843" spans="1:2" ht="15" customHeight="1" x14ac:dyDescent="0.3">
      <c r="A12843" s="32">
        <v>309978</v>
      </c>
      <c r="B12843" s="86">
        <v>10</v>
      </c>
    </row>
    <row r="12844" spans="1:2" ht="15" customHeight="1" x14ac:dyDescent="0.3">
      <c r="A12844" s="32">
        <v>310018</v>
      </c>
      <c r="B12844" s="86">
        <v>12</v>
      </c>
    </row>
    <row r="12845" spans="1:2" ht="15" customHeight="1" x14ac:dyDescent="0.3">
      <c r="A12845" s="32">
        <v>310039</v>
      </c>
      <c r="B12845" s="86">
        <v>4</v>
      </c>
    </row>
    <row r="12846" spans="1:2" ht="15" customHeight="1" x14ac:dyDescent="0.3">
      <c r="A12846" s="32">
        <v>310080</v>
      </c>
      <c r="B12846" s="86">
        <v>8</v>
      </c>
    </row>
    <row r="12847" spans="1:2" ht="15" customHeight="1" x14ac:dyDescent="0.3">
      <c r="A12847" s="32">
        <v>310086</v>
      </c>
      <c r="B12847" s="86">
        <v>12</v>
      </c>
    </row>
    <row r="12848" spans="1:2" ht="15" customHeight="1" x14ac:dyDescent="0.3">
      <c r="A12848" s="32">
        <v>310097</v>
      </c>
      <c r="B12848" s="86">
        <v>3</v>
      </c>
    </row>
    <row r="12849" spans="1:2" ht="15" customHeight="1" x14ac:dyDescent="0.3">
      <c r="A12849" s="32">
        <v>310108</v>
      </c>
      <c r="B12849" s="86">
        <v>15</v>
      </c>
    </row>
    <row r="12850" spans="1:2" ht="15" customHeight="1" x14ac:dyDescent="0.3">
      <c r="A12850" s="32">
        <v>310110</v>
      </c>
      <c r="B12850" s="86">
        <v>13</v>
      </c>
    </row>
    <row r="12851" spans="1:2" ht="15" customHeight="1" x14ac:dyDescent="0.3">
      <c r="A12851" s="32">
        <v>310148</v>
      </c>
      <c r="B12851" s="86">
        <v>8</v>
      </c>
    </row>
    <row r="12852" spans="1:2" ht="15" customHeight="1" x14ac:dyDescent="0.3">
      <c r="A12852" s="32">
        <v>310177</v>
      </c>
      <c r="B12852" s="86">
        <v>4</v>
      </c>
    </row>
    <row r="12853" spans="1:2" ht="15" customHeight="1" x14ac:dyDescent="0.3">
      <c r="A12853" s="32">
        <v>310206</v>
      </c>
      <c r="B12853" s="86">
        <v>3</v>
      </c>
    </row>
    <row r="12854" spans="1:2" ht="15" customHeight="1" x14ac:dyDescent="0.3">
      <c r="A12854" s="32">
        <v>310214</v>
      </c>
      <c r="B12854" s="86">
        <v>14</v>
      </c>
    </row>
    <row r="12855" spans="1:2" ht="15" customHeight="1" x14ac:dyDescent="0.3">
      <c r="A12855" s="32">
        <v>310215</v>
      </c>
      <c r="B12855" s="86">
        <v>7</v>
      </c>
    </row>
    <row r="12856" spans="1:2" ht="15" customHeight="1" x14ac:dyDescent="0.3">
      <c r="A12856" s="32">
        <v>310292</v>
      </c>
      <c r="B12856" s="86">
        <v>9</v>
      </c>
    </row>
    <row r="12857" spans="1:2" ht="15" customHeight="1" x14ac:dyDescent="0.3">
      <c r="A12857" s="32">
        <v>310315</v>
      </c>
      <c r="B12857" s="86">
        <v>1</v>
      </c>
    </row>
    <row r="12858" spans="1:2" ht="15" customHeight="1" x14ac:dyDescent="0.3">
      <c r="A12858" s="32">
        <v>310330</v>
      </c>
      <c r="B12858" s="86">
        <v>9</v>
      </c>
    </row>
    <row r="12859" spans="1:2" ht="15" customHeight="1" x14ac:dyDescent="0.3">
      <c r="A12859" s="32">
        <v>310339</v>
      </c>
      <c r="B12859" s="86">
        <v>4</v>
      </c>
    </row>
    <row r="12860" spans="1:2" ht="15" customHeight="1" x14ac:dyDescent="0.3">
      <c r="A12860" s="32">
        <v>310361</v>
      </c>
      <c r="B12860" s="86">
        <v>19</v>
      </c>
    </row>
    <row r="12861" spans="1:2" ht="15" customHeight="1" x14ac:dyDescent="0.3">
      <c r="A12861" s="32">
        <v>310393</v>
      </c>
      <c r="B12861" s="86">
        <v>11</v>
      </c>
    </row>
    <row r="12862" spans="1:2" ht="15" customHeight="1" x14ac:dyDescent="0.3">
      <c r="A12862" s="32">
        <v>310404</v>
      </c>
      <c r="B12862" s="86">
        <v>7</v>
      </c>
    </row>
    <row r="12863" spans="1:2" ht="15" customHeight="1" x14ac:dyDescent="0.3">
      <c r="A12863" s="32">
        <v>310458</v>
      </c>
      <c r="B12863" s="86">
        <v>8</v>
      </c>
    </row>
    <row r="12864" spans="1:2" ht="15" customHeight="1" x14ac:dyDescent="0.3">
      <c r="A12864" s="32">
        <v>310474</v>
      </c>
      <c r="B12864" s="86">
        <v>6</v>
      </c>
    </row>
    <row r="12865" spans="1:2" ht="15" customHeight="1" x14ac:dyDescent="0.3">
      <c r="A12865" s="32">
        <v>310476</v>
      </c>
      <c r="B12865" s="86">
        <v>5</v>
      </c>
    </row>
    <row r="12866" spans="1:2" ht="15" customHeight="1" x14ac:dyDescent="0.3">
      <c r="A12866" s="32">
        <v>310561</v>
      </c>
      <c r="B12866" s="86">
        <v>7</v>
      </c>
    </row>
    <row r="12867" spans="1:2" ht="15" customHeight="1" x14ac:dyDescent="0.3">
      <c r="A12867" s="32">
        <v>310568</v>
      </c>
      <c r="B12867" s="86">
        <v>7</v>
      </c>
    </row>
    <row r="12868" spans="1:2" ht="15" customHeight="1" x14ac:dyDescent="0.3">
      <c r="A12868" s="32">
        <v>310616</v>
      </c>
      <c r="B12868" s="86">
        <v>9</v>
      </c>
    </row>
    <row r="12869" spans="1:2" ht="15" customHeight="1" x14ac:dyDescent="0.3">
      <c r="A12869" s="32">
        <v>310628</v>
      </c>
      <c r="B12869" s="86">
        <v>11</v>
      </c>
    </row>
    <row r="12870" spans="1:2" ht="15" customHeight="1" x14ac:dyDescent="0.3">
      <c r="A12870" s="32">
        <v>310631</v>
      </c>
      <c r="B12870" s="86">
        <v>1</v>
      </c>
    </row>
    <row r="12871" spans="1:2" ht="15" customHeight="1" x14ac:dyDescent="0.3">
      <c r="A12871" s="32">
        <v>310683</v>
      </c>
      <c r="B12871" s="86">
        <v>2</v>
      </c>
    </row>
    <row r="12872" spans="1:2" ht="15" customHeight="1" x14ac:dyDescent="0.3">
      <c r="A12872" s="32">
        <v>310691</v>
      </c>
      <c r="B12872" s="86">
        <v>19</v>
      </c>
    </row>
    <row r="12873" spans="1:2" ht="15" customHeight="1" x14ac:dyDescent="0.3">
      <c r="A12873" s="32">
        <v>310696</v>
      </c>
      <c r="B12873" s="86">
        <v>5</v>
      </c>
    </row>
    <row r="12874" spans="1:2" ht="15" customHeight="1" x14ac:dyDescent="0.3">
      <c r="A12874" s="32">
        <v>310715</v>
      </c>
      <c r="B12874" s="86">
        <v>13</v>
      </c>
    </row>
    <row r="12875" spans="1:2" ht="15" customHeight="1" x14ac:dyDescent="0.3">
      <c r="A12875" s="32">
        <v>310733</v>
      </c>
      <c r="B12875" s="86">
        <v>3</v>
      </c>
    </row>
    <row r="12876" spans="1:2" ht="15" customHeight="1" x14ac:dyDescent="0.3">
      <c r="A12876" s="32">
        <v>310737</v>
      </c>
      <c r="B12876" s="86">
        <v>8</v>
      </c>
    </row>
    <row r="12877" spans="1:2" ht="15" customHeight="1" x14ac:dyDescent="0.3">
      <c r="A12877" s="32">
        <v>310748</v>
      </c>
      <c r="B12877" s="86">
        <v>11</v>
      </c>
    </row>
    <row r="12878" spans="1:2" ht="15" customHeight="1" x14ac:dyDescent="0.3">
      <c r="A12878" s="32">
        <v>310803</v>
      </c>
      <c r="B12878" s="86">
        <v>1</v>
      </c>
    </row>
    <row r="12879" spans="1:2" ht="15" customHeight="1" x14ac:dyDescent="0.3">
      <c r="A12879" s="32">
        <v>310805</v>
      </c>
      <c r="B12879" s="86">
        <v>10</v>
      </c>
    </row>
    <row r="12880" spans="1:2" ht="15" customHeight="1" x14ac:dyDescent="0.3">
      <c r="A12880" s="32">
        <v>310890</v>
      </c>
      <c r="B12880" s="86">
        <v>7</v>
      </c>
    </row>
    <row r="12881" spans="1:2" ht="15" customHeight="1" x14ac:dyDescent="0.3">
      <c r="A12881" s="32">
        <v>310904</v>
      </c>
      <c r="B12881" s="86">
        <v>10</v>
      </c>
    </row>
    <row r="12882" spans="1:2" ht="15" customHeight="1" x14ac:dyDescent="0.3">
      <c r="A12882" s="32">
        <v>310918</v>
      </c>
      <c r="B12882" s="86">
        <v>9</v>
      </c>
    </row>
    <row r="12883" spans="1:2" ht="15" customHeight="1" x14ac:dyDescent="0.3">
      <c r="A12883" s="32">
        <v>310932</v>
      </c>
      <c r="B12883" s="86">
        <v>13</v>
      </c>
    </row>
    <row r="12884" spans="1:2" ht="15" customHeight="1" x14ac:dyDescent="0.3">
      <c r="A12884" s="32">
        <v>310950</v>
      </c>
      <c r="B12884" s="86">
        <v>10</v>
      </c>
    </row>
    <row r="12885" spans="1:2" ht="15" customHeight="1" x14ac:dyDescent="0.3">
      <c r="A12885" s="32">
        <v>310993</v>
      </c>
      <c r="B12885" s="86">
        <v>6</v>
      </c>
    </row>
    <row r="12886" spans="1:2" ht="15" customHeight="1" x14ac:dyDescent="0.3">
      <c r="A12886" s="32">
        <v>311002</v>
      </c>
      <c r="B12886" s="86">
        <v>12</v>
      </c>
    </row>
    <row r="12887" spans="1:2" ht="15" customHeight="1" x14ac:dyDescent="0.3">
      <c r="A12887" s="32">
        <v>311039</v>
      </c>
      <c r="B12887" s="86">
        <v>8</v>
      </c>
    </row>
    <row r="12888" spans="1:2" ht="15" customHeight="1" x14ac:dyDescent="0.3">
      <c r="A12888" s="32">
        <v>311075</v>
      </c>
      <c r="B12888" s="86">
        <v>1</v>
      </c>
    </row>
    <row r="12889" spans="1:2" ht="15" customHeight="1" x14ac:dyDescent="0.3">
      <c r="A12889" s="32">
        <v>311111</v>
      </c>
      <c r="B12889" s="86">
        <v>6</v>
      </c>
    </row>
    <row r="12890" spans="1:2" ht="15" customHeight="1" x14ac:dyDescent="0.3">
      <c r="A12890" s="32">
        <v>311175</v>
      </c>
      <c r="B12890" s="86">
        <v>18</v>
      </c>
    </row>
    <row r="12891" spans="1:2" ht="15" customHeight="1" x14ac:dyDescent="0.3">
      <c r="A12891" s="32">
        <v>311179</v>
      </c>
      <c r="B12891" s="86">
        <v>3</v>
      </c>
    </row>
    <row r="12892" spans="1:2" ht="15" customHeight="1" x14ac:dyDescent="0.3">
      <c r="A12892" s="32">
        <v>311183</v>
      </c>
      <c r="B12892" s="86">
        <v>12</v>
      </c>
    </row>
    <row r="12893" spans="1:2" ht="15" customHeight="1" x14ac:dyDescent="0.3">
      <c r="A12893" s="32">
        <v>311194</v>
      </c>
      <c r="B12893" s="86">
        <v>4</v>
      </c>
    </row>
    <row r="12894" spans="1:2" ht="15" customHeight="1" x14ac:dyDescent="0.3">
      <c r="A12894" s="32">
        <v>311323</v>
      </c>
      <c r="B12894" s="86">
        <v>6</v>
      </c>
    </row>
    <row r="12895" spans="1:2" ht="15" customHeight="1" x14ac:dyDescent="0.3">
      <c r="A12895" s="32">
        <v>311329</v>
      </c>
      <c r="B12895" s="86">
        <v>3</v>
      </c>
    </row>
    <row r="12896" spans="1:2" ht="15" customHeight="1" x14ac:dyDescent="0.3">
      <c r="A12896" s="32">
        <v>311331</v>
      </c>
      <c r="B12896" s="86">
        <v>6</v>
      </c>
    </row>
    <row r="12897" spans="1:2" ht="15" customHeight="1" x14ac:dyDescent="0.3">
      <c r="A12897" s="32">
        <v>311344</v>
      </c>
      <c r="B12897" s="86">
        <v>8</v>
      </c>
    </row>
    <row r="12898" spans="1:2" ht="15" customHeight="1" x14ac:dyDescent="0.3">
      <c r="A12898" s="32">
        <v>311345</v>
      </c>
      <c r="B12898" s="86">
        <v>8</v>
      </c>
    </row>
    <row r="12899" spans="1:2" ht="15" customHeight="1" x14ac:dyDescent="0.3">
      <c r="A12899" s="32">
        <v>311357</v>
      </c>
      <c r="B12899" s="86">
        <v>4</v>
      </c>
    </row>
    <row r="12900" spans="1:2" ht="15" customHeight="1" x14ac:dyDescent="0.3">
      <c r="A12900" s="32">
        <v>311383</v>
      </c>
      <c r="B12900" s="86">
        <v>16</v>
      </c>
    </row>
    <row r="12901" spans="1:2" ht="15" customHeight="1" x14ac:dyDescent="0.3">
      <c r="A12901" s="32">
        <v>311399</v>
      </c>
      <c r="B12901" s="86">
        <v>4</v>
      </c>
    </row>
    <row r="12902" spans="1:2" ht="15" customHeight="1" x14ac:dyDescent="0.3">
      <c r="A12902" s="32">
        <v>311454</v>
      </c>
      <c r="B12902" s="86">
        <v>6</v>
      </c>
    </row>
    <row r="12903" spans="1:2" ht="15" customHeight="1" x14ac:dyDescent="0.3">
      <c r="A12903" s="32">
        <v>311512</v>
      </c>
      <c r="B12903" s="86">
        <v>8</v>
      </c>
    </row>
    <row r="12904" spans="1:2" ht="15" customHeight="1" x14ac:dyDescent="0.3">
      <c r="A12904" s="32">
        <v>311571</v>
      </c>
      <c r="B12904" s="86">
        <v>5</v>
      </c>
    </row>
    <row r="12905" spans="1:2" ht="15" customHeight="1" x14ac:dyDescent="0.3">
      <c r="A12905" s="32">
        <v>311604</v>
      </c>
      <c r="B12905" s="86">
        <v>3</v>
      </c>
    </row>
    <row r="12906" spans="1:2" ht="15" customHeight="1" x14ac:dyDescent="0.3">
      <c r="A12906" s="32">
        <v>311613</v>
      </c>
      <c r="B12906" s="86">
        <v>2</v>
      </c>
    </row>
    <row r="12907" spans="1:2" ht="15" customHeight="1" x14ac:dyDescent="0.3">
      <c r="A12907" s="32">
        <v>311657</v>
      </c>
      <c r="B12907" s="86">
        <v>8</v>
      </c>
    </row>
    <row r="12908" spans="1:2" ht="15" customHeight="1" x14ac:dyDescent="0.3">
      <c r="A12908" s="32">
        <v>311678</v>
      </c>
      <c r="B12908" s="86">
        <v>12</v>
      </c>
    </row>
    <row r="12909" spans="1:2" ht="15" customHeight="1" x14ac:dyDescent="0.3">
      <c r="A12909" s="32">
        <v>311714</v>
      </c>
      <c r="B12909" s="86">
        <v>17</v>
      </c>
    </row>
    <row r="12910" spans="1:2" ht="15" customHeight="1" x14ac:dyDescent="0.3">
      <c r="A12910" s="32">
        <v>311720</v>
      </c>
      <c r="B12910" s="86">
        <v>11</v>
      </c>
    </row>
    <row r="12911" spans="1:2" ht="15" customHeight="1" x14ac:dyDescent="0.3">
      <c r="A12911" s="32">
        <v>311755</v>
      </c>
      <c r="B12911" s="86">
        <v>6</v>
      </c>
    </row>
    <row r="12912" spans="1:2" ht="15" customHeight="1" x14ac:dyDescent="0.3">
      <c r="A12912" s="32">
        <v>311764</v>
      </c>
      <c r="B12912" s="86">
        <v>5</v>
      </c>
    </row>
    <row r="12913" spans="1:2" ht="15" customHeight="1" x14ac:dyDescent="0.3">
      <c r="A12913" s="32">
        <v>311779</v>
      </c>
      <c r="B12913" s="86">
        <v>5</v>
      </c>
    </row>
    <row r="12914" spans="1:2" ht="15" customHeight="1" x14ac:dyDescent="0.3">
      <c r="A12914" s="32">
        <v>311829</v>
      </c>
      <c r="B12914" s="86">
        <v>13</v>
      </c>
    </row>
    <row r="12915" spans="1:2" ht="15" customHeight="1" x14ac:dyDescent="0.3">
      <c r="A12915" s="32">
        <v>311841</v>
      </c>
      <c r="B12915" s="86">
        <v>18</v>
      </c>
    </row>
    <row r="12916" spans="1:2" ht="15" customHeight="1" x14ac:dyDescent="0.3">
      <c r="A12916" s="32">
        <v>311857</v>
      </c>
      <c r="B12916" s="86">
        <v>13</v>
      </c>
    </row>
    <row r="12917" spans="1:2" ht="15" customHeight="1" x14ac:dyDescent="0.3">
      <c r="A12917" s="32">
        <v>311858</v>
      </c>
      <c r="B12917" s="86">
        <v>2</v>
      </c>
    </row>
    <row r="12918" spans="1:2" ht="15" customHeight="1" x14ac:dyDescent="0.3">
      <c r="A12918" s="32">
        <v>311899</v>
      </c>
      <c r="B12918" s="86">
        <v>24</v>
      </c>
    </row>
    <row r="12919" spans="1:2" ht="15" customHeight="1" x14ac:dyDescent="0.3">
      <c r="A12919" s="32">
        <v>311919</v>
      </c>
      <c r="B12919" s="86">
        <v>12</v>
      </c>
    </row>
    <row r="12920" spans="1:2" ht="15" customHeight="1" x14ac:dyDescent="0.3">
      <c r="A12920" s="32">
        <v>311931</v>
      </c>
      <c r="B12920" s="86">
        <v>8</v>
      </c>
    </row>
    <row r="12921" spans="1:2" ht="15" customHeight="1" x14ac:dyDescent="0.3">
      <c r="A12921" s="32">
        <v>311982</v>
      </c>
      <c r="B12921" s="86">
        <v>13</v>
      </c>
    </row>
    <row r="12922" spans="1:2" ht="15" customHeight="1" x14ac:dyDescent="0.3">
      <c r="A12922" s="32">
        <v>312033</v>
      </c>
      <c r="B12922" s="86">
        <v>6</v>
      </c>
    </row>
    <row r="12923" spans="1:2" ht="15" customHeight="1" x14ac:dyDescent="0.3">
      <c r="A12923" s="32">
        <v>312051</v>
      </c>
      <c r="B12923" s="86">
        <v>5</v>
      </c>
    </row>
    <row r="12924" spans="1:2" ht="15" customHeight="1" x14ac:dyDescent="0.3">
      <c r="A12924" s="32">
        <v>312053</v>
      </c>
      <c r="B12924" s="86">
        <v>11</v>
      </c>
    </row>
    <row r="12925" spans="1:2" ht="15" customHeight="1" x14ac:dyDescent="0.3">
      <c r="A12925" s="32">
        <v>312089</v>
      </c>
      <c r="B12925" s="86">
        <v>10</v>
      </c>
    </row>
    <row r="12926" spans="1:2" ht="15" customHeight="1" x14ac:dyDescent="0.3">
      <c r="A12926" s="32">
        <v>312091</v>
      </c>
      <c r="B12926" s="86">
        <v>9</v>
      </c>
    </row>
    <row r="12927" spans="1:2" ht="15" customHeight="1" x14ac:dyDescent="0.3">
      <c r="A12927" s="32">
        <v>312096</v>
      </c>
      <c r="B12927" s="86">
        <v>4</v>
      </c>
    </row>
    <row r="12928" spans="1:2" ht="15" customHeight="1" x14ac:dyDescent="0.3">
      <c r="A12928" s="32">
        <v>312099</v>
      </c>
      <c r="B12928" s="86">
        <v>4</v>
      </c>
    </row>
    <row r="12929" spans="1:2" ht="15" customHeight="1" x14ac:dyDescent="0.3">
      <c r="A12929" s="32">
        <v>312119</v>
      </c>
      <c r="B12929" s="86">
        <v>8</v>
      </c>
    </row>
    <row r="12930" spans="1:2" ht="15" customHeight="1" x14ac:dyDescent="0.3">
      <c r="A12930" s="32">
        <v>312132</v>
      </c>
      <c r="B12930" s="86">
        <v>8</v>
      </c>
    </row>
    <row r="12931" spans="1:2" ht="15" customHeight="1" x14ac:dyDescent="0.3">
      <c r="A12931" s="32">
        <v>312205</v>
      </c>
      <c r="B12931" s="86">
        <v>17</v>
      </c>
    </row>
    <row r="12932" spans="1:2" ht="15" customHeight="1" x14ac:dyDescent="0.3">
      <c r="A12932" s="32">
        <v>312207</v>
      </c>
      <c r="B12932" s="86">
        <v>5</v>
      </c>
    </row>
    <row r="12933" spans="1:2" ht="15" customHeight="1" x14ac:dyDescent="0.3">
      <c r="A12933" s="32">
        <v>312229</v>
      </c>
      <c r="B12933" s="86">
        <v>13</v>
      </c>
    </row>
    <row r="12934" spans="1:2" ht="15" customHeight="1" x14ac:dyDescent="0.3">
      <c r="A12934" s="32">
        <v>312277</v>
      </c>
      <c r="B12934" s="86">
        <v>4</v>
      </c>
    </row>
    <row r="12935" spans="1:2" ht="15" customHeight="1" x14ac:dyDescent="0.3">
      <c r="A12935" s="32">
        <v>312284</v>
      </c>
      <c r="B12935" s="86">
        <v>10</v>
      </c>
    </row>
    <row r="12936" spans="1:2" ht="15" customHeight="1" x14ac:dyDescent="0.3">
      <c r="A12936" s="32">
        <v>312290</v>
      </c>
      <c r="B12936" s="86">
        <v>11</v>
      </c>
    </row>
    <row r="12937" spans="1:2" ht="15" customHeight="1" x14ac:dyDescent="0.3">
      <c r="A12937" s="32">
        <v>312304</v>
      </c>
      <c r="B12937" s="86">
        <v>15</v>
      </c>
    </row>
    <row r="12938" spans="1:2" ht="15" customHeight="1" x14ac:dyDescent="0.3">
      <c r="A12938" s="32">
        <v>312332</v>
      </c>
      <c r="B12938" s="86">
        <v>6</v>
      </c>
    </row>
    <row r="12939" spans="1:2" ht="15" customHeight="1" x14ac:dyDescent="0.3">
      <c r="A12939" s="32">
        <v>312334</v>
      </c>
      <c r="B12939" s="86">
        <v>5</v>
      </c>
    </row>
    <row r="12940" spans="1:2" ht="15" customHeight="1" x14ac:dyDescent="0.3">
      <c r="A12940" s="32">
        <v>312366</v>
      </c>
      <c r="B12940" s="86">
        <v>14</v>
      </c>
    </row>
    <row r="12941" spans="1:2" ht="15" customHeight="1" x14ac:dyDescent="0.3">
      <c r="A12941" s="32">
        <v>312390</v>
      </c>
      <c r="B12941" s="86">
        <v>9</v>
      </c>
    </row>
    <row r="12942" spans="1:2" ht="15" customHeight="1" x14ac:dyDescent="0.3">
      <c r="A12942" s="32">
        <v>312405</v>
      </c>
      <c r="B12942" s="86">
        <v>10</v>
      </c>
    </row>
    <row r="12943" spans="1:2" ht="15" customHeight="1" x14ac:dyDescent="0.3">
      <c r="A12943" s="32">
        <v>312505</v>
      </c>
      <c r="B12943" s="86">
        <v>15</v>
      </c>
    </row>
    <row r="12944" spans="1:2" ht="15" customHeight="1" x14ac:dyDescent="0.3">
      <c r="A12944" s="32">
        <v>312519</v>
      </c>
      <c r="B12944" s="86">
        <v>3</v>
      </c>
    </row>
    <row r="12945" spans="1:2" ht="15" customHeight="1" x14ac:dyDescent="0.3">
      <c r="A12945" s="32">
        <v>312531</v>
      </c>
      <c r="B12945" s="86">
        <v>4</v>
      </c>
    </row>
    <row r="12946" spans="1:2" ht="15" customHeight="1" x14ac:dyDescent="0.3">
      <c r="A12946" s="32">
        <v>312558</v>
      </c>
      <c r="B12946" s="86">
        <v>17</v>
      </c>
    </row>
    <row r="12947" spans="1:2" ht="15" customHeight="1" x14ac:dyDescent="0.3">
      <c r="A12947" s="32">
        <v>312599</v>
      </c>
      <c r="B12947" s="86">
        <v>1</v>
      </c>
    </row>
    <row r="12948" spans="1:2" ht="15" customHeight="1" x14ac:dyDescent="0.3">
      <c r="A12948" s="32">
        <v>312647</v>
      </c>
      <c r="B12948" s="86">
        <v>5</v>
      </c>
    </row>
    <row r="12949" spans="1:2" ht="15" customHeight="1" x14ac:dyDescent="0.3">
      <c r="A12949" s="32">
        <v>312649</v>
      </c>
      <c r="B12949" s="86">
        <v>8</v>
      </c>
    </row>
    <row r="12950" spans="1:2" ht="15" customHeight="1" x14ac:dyDescent="0.3">
      <c r="A12950" s="32">
        <v>312699</v>
      </c>
      <c r="B12950" s="86">
        <v>20</v>
      </c>
    </row>
    <row r="12951" spans="1:2" ht="15" customHeight="1" x14ac:dyDescent="0.3">
      <c r="A12951" s="32">
        <v>312716</v>
      </c>
      <c r="B12951" s="86">
        <v>15</v>
      </c>
    </row>
    <row r="12952" spans="1:2" ht="15" customHeight="1" x14ac:dyDescent="0.3">
      <c r="A12952" s="32">
        <v>312724</v>
      </c>
      <c r="B12952" s="86">
        <v>11</v>
      </c>
    </row>
    <row r="12953" spans="1:2" ht="15" customHeight="1" x14ac:dyDescent="0.3">
      <c r="A12953" s="32">
        <v>312797</v>
      </c>
      <c r="B12953" s="86">
        <v>10</v>
      </c>
    </row>
    <row r="12954" spans="1:2" ht="15" customHeight="1" x14ac:dyDescent="0.3">
      <c r="A12954" s="32">
        <v>312833</v>
      </c>
      <c r="B12954" s="86">
        <v>4</v>
      </c>
    </row>
    <row r="12955" spans="1:2" ht="15" customHeight="1" x14ac:dyDescent="0.3">
      <c r="A12955" s="32">
        <v>312855</v>
      </c>
      <c r="B12955" s="86">
        <v>12</v>
      </c>
    </row>
    <row r="12956" spans="1:2" ht="15" customHeight="1" x14ac:dyDescent="0.3">
      <c r="A12956" s="32">
        <v>312870</v>
      </c>
      <c r="B12956" s="86">
        <v>4</v>
      </c>
    </row>
    <row r="12957" spans="1:2" ht="15" customHeight="1" x14ac:dyDescent="0.3">
      <c r="A12957" s="32">
        <v>312903</v>
      </c>
      <c r="B12957" s="86">
        <v>11</v>
      </c>
    </row>
    <row r="12958" spans="1:2" ht="15" customHeight="1" x14ac:dyDescent="0.3">
      <c r="A12958" s="32">
        <v>312946</v>
      </c>
      <c r="B12958" s="86">
        <v>2</v>
      </c>
    </row>
    <row r="12959" spans="1:2" ht="15" customHeight="1" x14ac:dyDescent="0.3">
      <c r="A12959" s="32">
        <v>312985</v>
      </c>
      <c r="B12959" s="86">
        <v>12</v>
      </c>
    </row>
    <row r="12960" spans="1:2" ht="15" customHeight="1" x14ac:dyDescent="0.3">
      <c r="A12960" s="32">
        <v>312986</v>
      </c>
      <c r="B12960" s="86">
        <v>8</v>
      </c>
    </row>
    <row r="12961" spans="1:2" ht="15" customHeight="1" x14ac:dyDescent="0.3">
      <c r="A12961" s="32">
        <v>312998</v>
      </c>
      <c r="B12961" s="86">
        <v>11</v>
      </c>
    </row>
    <row r="12962" spans="1:2" ht="15" customHeight="1" x14ac:dyDescent="0.3">
      <c r="A12962" s="32">
        <v>313017</v>
      </c>
      <c r="B12962" s="86">
        <v>7</v>
      </c>
    </row>
    <row r="12963" spans="1:2" ht="15" customHeight="1" x14ac:dyDescent="0.3">
      <c r="A12963" s="32">
        <v>313038</v>
      </c>
      <c r="B12963" s="86">
        <v>3</v>
      </c>
    </row>
    <row r="12964" spans="1:2" ht="15" customHeight="1" x14ac:dyDescent="0.3">
      <c r="A12964" s="32">
        <v>313044</v>
      </c>
      <c r="B12964" s="86">
        <v>6</v>
      </c>
    </row>
    <row r="12965" spans="1:2" ht="15" customHeight="1" x14ac:dyDescent="0.3">
      <c r="A12965" s="32">
        <v>313128</v>
      </c>
      <c r="B12965" s="86">
        <v>17</v>
      </c>
    </row>
    <row r="12966" spans="1:2" ht="15" customHeight="1" x14ac:dyDescent="0.3">
      <c r="A12966" s="32">
        <v>313130</v>
      </c>
      <c r="B12966" s="86">
        <v>16</v>
      </c>
    </row>
    <row r="12967" spans="1:2" ht="15" customHeight="1" x14ac:dyDescent="0.3">
      <c r="A12967" s="32">
        <v>313144</v>
      </c>
      <c r="B12967" s="86">
        <v>1</v>
      </c>
    </row>
    <row r="12968" spans="1:2" ht="15" customHeight="1" x14ac:dyDescent="0.3">
      <c r="A12968" s="32">
        <v>313146</v>
      </c>
      <c r="B12968" s="86">
        <v>13</v>
      </c>
    </row>
    <row r="12969" spans="1:2" ht="15" customHeight="1" x14ac:dyDescent="0.3">
      <c r="A12969" s="32">
        <v>313212</v>
      </c>
      <c r="B12969" s="86">
        <v>6</v>
      </c>
    </row>
    <row r="12970" spans="1:2" ht="15" customHeight="1" x14ac:dyDescent="0.3">
      <c r="A12970" s="32">
        <v>313217</v>
      </c>
      <c r="B12970" s="86">
        <v>7</v>
      </c>
    </row>
    <row r="12971" spans="1:2" ht="15" customHeight="1" x14ac:dyDescent="0.3">
      <c r="A12971" s="32">
        <v>313218</v>
      </c>
      <c r="B12971" s="86">
        <v>14</v>
      </c>
    </row>
    <row r="12972" spans="1:2" ht="15" customHeight="1" x14ac:dyDescent="0.3">
      <c r="A12972" s="32">
        <v>313249</v>
      </c>
      <c r="B12972" s="86">
        <v>5</v>
      </c>
    </row>
    <row r="12973" spans="1:2" ht="15" customHeight="1" x14ac:dyDescent="0.3">
      <c r="A12973" s="32">
        <v>313262</v>
      </c>
      <c r="B12973" s="86">
        <v>21</v>
      </c>
    </row>
    <row r="12974" spans="1:2" ht="15" customHeight="1" x14ac:dyDescent="0.3">
      <c r="A12974" s="32">
        <v>313292</v>
      </c>
      <c r="B12974" s="86">
        <v>8</v>
      </c>
    </row>
    <row r="12975" spans="1:2" ht="15" customHeight="1" x14ac:dyDescent="0.3">
      <c r="A12975" s="32">
        <v>313297</v>
      </c>
      <c r="B12975" s="86">
        <v>5</v>
      </c>
    </row>
    <row r="12976" spans="1:2" ht="15" customHeight="1" x14ac:dyDescent="0.3">
      <c r="A12976" s="32">
        <v>313300</v>
      </c>
      <c r="B12976" s="86">
        <v>3</v>
      </c>
    </row>
    <row r="12977" spans="1:2" ht="15" customHeight="1" x14ac:dyDescent="0.3">
      <c r="A12977" s="32">
        <v>313340</v>
      </c>
      <c r="B12977" s="86">
        <v>5</v>
      </c>
    </row>
    <row r="12978" spans="1:2" ht="15" customHeight="1" x14ac:dyDescent="0.3">
      <c r="A12978" s="32">
        <v>313354</v>
      </c>
      <c r="B12978" s="86">
        <v>8</v>
      </c>
    </row>
    <row r="12979" spans="1:2" ht="15" customHeight="1" x14ac:dyDescent="0.3">
      <c r="A12979" s="32">
        <v>313358</v>
      </c>
      <c r="B12979" s="86">
        <v>14</v>
      </c>
    </row>
    <row r="12980" spans="1:2" ht="15" customHeight="1" x14ac:dyDescent="0.3">
      <c r="A12980" s="32">
        <v>313361</v>
      </c>
      <c r="B12980" s="86">
        <v>13</v>
      </c>
    </row>
    <row r="12981" spans="1:2" ht="15" customHeight="1" x14ac:dyDescent="0.3">
      <c r="A12981" s="32">
        <v>313375</v>
      </c>
      <c r="B12981" s="86">
        <v>11</v>
      </c>
    </row>
    <row r="12982" spans="1:2" ht="15" customHeight="1" x14ac:dyDescent="0.3">
      <c r="A12982" s="32">
        <v>313393</v>
      </c>
      <c r="B12982" s="86">
        <v>10</v>
      </c>
    </row>
    <row r="12983" spans="1:2" ht="15" customHeight="1" x14ac:dyDescent="0.3">
      <c r="A12983" s="32">
        <v>313402</v>
      </c>
      <c r="B12983" s="86">
        <v>3</v>
      </c>
    </row>
    <row r="12984" spans="1:2" ht="15" customHeight="1" x14ac:dyDescent="0.3">
      <c r="A12984" s="32">
        <v>313410</v>
      </c>
      <c r="B12984" s="86">
        <v>20</v>
      </c>
    </row>
    <row r="12985" spans="1:2" ht="15" customHeight="1" x14ac:dyDescent="0.3">
      <c r="A12985" s="32">
        <v>313413</v>
      </c>
      <c r="B12985" s="86">
        <v>7</v>
      </c>
    </row>
    <row r="12986" spans="1:2" ht="15" customHeight="1" x14ac:dyDescent="0.3">
      <c r="A12986" s="32">
        <v>313419</v>
      </c>
      <c r="B12986" s="86">
        <v>20</v>
      </c>
    </row>
    <row r="12987" spans="1:2" ht="15" customHeight="1" x14ac:dyDescent="0.3">
      <c r="A12987" s="32">
        <v>313436</v>
      </c>
      <c r="B12987" s="86">
        <v>20</v>
      </c>
    </row>
    <row r="12988" spans="1:2" ht="15" customHeight="1" x14ac:dyDescent="0.3">
      <c r="A12988" s="32">
        <v>313469</v>
      </c>
      <c r="B12988" s="86">
        <v>12</v>
      </c>
    </row>
    <row r="12989" spans="1:2" ht="15" customHeight="1" x14ac:dyDescent="0.3">
      <c r="A12989" s="32">
        <v>313476</v>
      </c>
      <c r="B12989" s="86">
        <v>7</v>
      </c>
    </row>
    <row r="12990" spans="1:2" ht="15" customHeight="1" x14ac:dyDescent="0.3">
      <c r="A12990" s="32">
        <v>313484</v>
      </c>
      <c r="B12990" s="86">
        <v>8</v>
      </c>
    </row>
    <row r="12991" spans="1:2" ht="15" customHeight="1" x14ac:dyDescent="0.3">
      <c r="A12991" s="32">
        <v>313491</v>
      </c>
      <c r="B12991" s="86">
        <v>10</v>
      </c>
    </row>
    <row r="12992" spans="1:2" ht="15" customHeight="1" x14ac:dyDescent="0.3">
      <c r="A12992" s="32">
        <v>313498</v>
      </c>
      <c r="B12992" s="86">
        <v>8</v>
      </c>
    </row>
    <row r="12993" spans="1:2" ht="15" customHeight="1" x14ac:dyDescent="0.3">
      <c r="A12993" s="32">
        <v>313506</v>
      </c>
      <c r="B12993" s="86">
        <v>7</v>
      </c>
    </row>
    <row r="12994" spans="1:2" ht="15" customHeight="1" x14ac:dyDescent="0.3">
      <c r="A12994" s="32">
        <v>313512</v>
      </c>
      <c r="B12994" s="86">
        <v>10</v>
      </c>
    </row>
    <row r="12995" spans="1:2" ht="15" customHeight="1" x14ac:dyDescent="0.3">
      <c r="A12995" s="32">
        <v>313537</v>
      </c>
      <c r="B12995" s="86">
        <v>9</v>
      </c>
    </row>
    <row r="12996" spans="1:2" ht="15" customHeight="1" x14ac:dyDescent="0.3">
      <c r="A12996" s="32">
        <v>313611</v>
      </c>
      <c r="B12996" s="86">
        <v>10</v>
      </c>
    </row>
    <row r="12997" spans="1:2" ht="15" customHeight="1" x14ac:dyDescent="0.3">
      <c r="A12997" s="32">
        <v>313702</v>
      </c>
      <c r="B12997" s="86">
        <v>20</v>
      </c>
    </row>
    <row r="12998" spans="1:2" ht="15" customHeight="1" x14ac:dyDescent="0.3">
      <c r="A12998" s="32">
        <v>313717</v>
      </c>
      <c r="B12998" s="86">
        <v>21</v>
      </c>
    </row>
    <row r="12999" spans="1:2" ht="15" customHeight="1" x14ac:dyDescent="0.3">
      <c r="A12999" s="32">
        <v>313730</v>
      </c>
      <c r="B12999" s="86">
        <v>17</v>
      </c>
    </row>
    <row r="13000" spans="1:2" ht="15" customHeight="1" x14ac:dyDescent="0.3">
      <c r="A13000" s="32">
        <v>313805</v>
      </c>
      <c r="B13000" s="86">
        <v>14</v>
      </c>
    </row>
    <row r="13001" spans="1:2" ht="15" customHeight="1" x14ac:dyDescent="0.3">
      <c r="A13001" s="32">
        <v>313807</v>
      </c>
      <c r="B13001" s="86">
        <v>5</v>
      </c>
    </row>
    <row r="13002" spans="1:2" ht="15" customHeight="1" x14ac:dyDescent="0.3">
      <c r="A13002" s="32">
        <v>313825</v>
      </c>
      <c r="B13002" s="86">
        <v>2</v>
      </c>
    </row>
    <row r="13003" spans="1:2" ht="15" customHeight="1" x14ac:dyDescent="0.3">
      <c r="A13003" s="32">
        <v>313851</v>
      </c>
      <c r="B13003" s="86">
        <v>8</v>
      </c>
    </row>
    <row r="13004" spans="1:2" ht="15" customHeight="1" x14ac:dyDescent="0.3">
      <c r="A13004" s="32">
        <v>313862</v>
      </c>
      <c r="B13004" s="86">
        <v>2</v>
      </c>
    </row>
    <row r="13005" spans="1:2" ht="15" customHeight="1" x14ac:dyDescent="0.3">
      <c r="A13005" s="32">
        <v>313874</v>
      </c>
      <c r="B13005" s="86">
        <v>13</v>
      </c>
    </row>
    <row r="13006" spans="1:2" ht="15" customHeight="1" x14ac:dyDescent="0.3">
      <c r="A13006" s="32">
        <v>313886</v>
      </c>
      <c r="B13006" s="86">
        <v>15</v>
      </c>
    </row>
    <row r="13007" spans="1:2" ht="15" customHeight="1" x14ac:dyDescent="0.3">
      <c r="A13007" s="32">
        <v>313914</v>
      </c>
      <c r="B13007" s="86">
        <v>13</v>
      </c>
    </row>
    <row r="13008" spans="1:2" ht="15" customHeight="1" x14ac:dyDescent="0.3">
      <c r="A13008" s="32">
        <v>313973</v>
      </c>
      <c r="B13008" s="86">
        <v>10</v>
      </c>
    </row>
    <row r="13009" spans="1:2" ht="15" customHeight="1" x14ac:dyDescent="0.3">
      <c r="A13009" s="32">
        <v>314048</v>
      </c>
      <c r="B13009" s="86">
        <v>2</v>
      </c>
    </row>
    <row r="13010" spans="1:2" ht="15" customHeight="1" x14ac:dyDescent="0.3">
      <c r="A13010" s="32">
        <v>314066</v>
      </c>
      <c r="B13010" s="86">
        <v>6</v>
      </c>
    </row>
    <row r="13011" spans="1:2" ht="15" customHeight="1" x14ac:dyDescent="0.3">
      <c r="A13011" s="32">
        <v>314135</v>
      </c>
      <c r="B13011" s="86">
        <v>6</v>
      </c>
    </row>
    <row r="13012" spans="1:2" ht="15" customHeight="1" x14ac:dyDescent="0.3">
      <c r="A13012" s="32">
        <v>314191</v>
      </c>
      <c r="B13012" s="86">
        <v>15</v>
      </c>
    </row>
    <row r="13013" spans="1:2" ht="15" customHeight="1" x14ac:dyDescent="0.3">
      <c r="A13013" s="32">
        <v>314192</v>
      </c>
      <c r="B13013" s="86">
        <v>6</v>
      </c>
    </row>
    <row r="13014" spans="1:2" ht="15" customHeight="1" x14ac:dyDescent="0.3">
      <c r="A13014" s="32">
        <v>314195</v>
      </c>
      <c r="B13014" s="86">
        <v>9</v>
      </c>
    </row>
    <row r="13015" spans="1:2" ht="15" customHeight="1" x14ac:dyDescent="0.3">
      <c r="A13015" s="32">
        <v>314200</v>
      </c>
      <c r="B13015" s="86">
        <v>7</v>
      </c>
    </row>
    <row r="13016" spans="1:2" ht="15" customHeight="1" x14ac:dyDescent="0.3">
      <c r="A13016" s="32">
        <v>314219</v>
      </c>
      <c r="B13016" s="86">
        <v>4</v>
      </c>
    </row>
    <row r="13017" spans="1:2" ht="15" customHeight="1" x14ac:dyDescent="0.3">
      <c r="A13017" s="32">
        <v>314241</v>
      </c>
      <c r="B13017" s="86">
        <v>20</v>
      </c>
    </row>
    <row r="13018" spans="1:2" ht="15" customHeight="1" x14ac:dyDescent="0.3">
      <c r="A13018" s="32">
        <v>314242</v>
      </c>
      <c r="B13018" s="86">
        <v>11</v>
      </c>
    </row>
    <row r="13019" spans="1:2" ht="15" customHeight="1" x14ac:dyDescent="0.3">
      <c r="A13019" s="32">
        <v>314261</v>
      </c>
      <c r="B13019" s="86">
        <v>14</v>
      </c>
    </row>
    <row r="13020" spans="1:2" ht="15" customHeight="1" x14ac:dyDescent="0.3">
      <c r="A13020" s="32">
        <v>314274</v>
      </c>
      <c r="B13020" s="86">
        <v>3</v>
      </c>
    </row>
    <row r="13021" spans="1:2" ht="15" customHeight="1" x14ac:dyDescent="0.3">
      <c r="A13021" s="32">
        <v>314326</v>
      </c>
      <c r="B13021" s="86">
        <v>12</v>
      </c>
    </row>
    <row r="13022" spans="1:2" ht="15" customHeight="1" x14ac:dyDescent="0.3">
      <c r="A13022" s="32">
        <v>314361</v>
      </c>
      <c r="B13022" s="86">
        <v>14</v>
      </c>
    </row>
    <row r="13023" spans="1:2" ht="15" customHeight="1" x14ac:dyDescent="0.3">
      <c r="A13023" s="32">
        <v>314373</v>
      </c>
      <c r="B13023" s="86">
        <v>6</v>
      </c>
    </row>
    <row r="13024" spans="1:2" ht="15" customHeight="1" x14ac:dyDescent="0.3">
      <c r="A13024" s="32">
        <v>314419</v>
      </c>
      <c r="B13024" s="86">
        <v>24</v>
      </c>
    </row>
    <row r="13025" spans="1:2" ht="15" customHeight="1" x14ac:dyDescent="0.3">
      <c r="A13025" s="32">
        <v>314547</v>
      </c>
      <c r="B13025" s="86">
        <v>20</v>
      </c>
    </row>
    <row r="13026" spans="1:2" ht="15" customHeight="1" x14ac:dyDescent="0.3">
      <c r="A13026" s="32">
        <v>314557</v>
      </c>
      <c r="B13026" s="86">
        <v>5</v>
      </c>
    </row>
    <row r="13027" spans="1:2" ht="15" customHeight="1" x14ac:dyDescent="0.3">
      <c r="A13027" s="32">
        <v>314563</v>
      </c>
      <c r="B13027" s="86">
        <v>5</v>
      </c>
    </row>
    <row r="13028" spans="1:2" ht="15" customHeight="1" x14ac:dyDescent="0.3">
      <c r="A13028" s="32">
        <v>314606</v>
      </c>
      <c r="B13028" s="86">
        <v>7</v>
      </c>
    </row>
    <row r="13029" spans="1:2" ht="15" customHeight="1" x14ac:dyDescent="0.3">
      <c r="A13029" s="32">
        <v>314654</v>
      </c>
      <c r="B13029" s="86">
        <v>20</v>
      </c>
    </row>
    <row r="13030" spans="1:2" ht="15" customHeight="1" x14ac:dyDescent="0.3">
      <c r="A13030" s="32">
        <v>314692</v>
      </c>
      <c r="B13030" s="86">
        <v>9</v>
      </c>
    </row>
    <row r="13031" spans="1:2" ht="15" customHeight="1" x14ac:dyDescent="0.3">
      <c r="A13031" s="32">
        <v>314750</v>
      </c>
      <c r="B13031" s="86">
        <v>15</v>
      </c>
    </row>
    <row r="13032" spans="1:2" ht="15" customHeight="1" x14ac:dyDescent="0.3">
      <c r="A13032" s="32">
        <v>314782</v>
      </c>
      <c r="B13032" s="86">
        <v>3</v>
      </c>
    </row>
    <row r="13033" spans="1:2" ht="15" customHeight="1" x14ac:dyDescent="0.3">
      <c r="A13033" s="32">
        <v>314796</v>
      </c>
      <c r="B13033" s="86">
        <v>8</v>
      </c>
    </row>
    <row r="13034" spans="1:2" ht="15" customHeight="1" x14ac:dyDescent="0.3">
      <c r="A13034" s="32">
        <v>314813</v>
      </c>
      <c r="B13034" s="86">
        <v>6</v>
      </c>
    </row>
    <row r="13035" spans="1:2" ht="15" customHeight="1" x14ac:dyDescent="0.3">
      <c r="A13035" s="32">
        <v>314819</v>
      </c>
      <c r="B13035" s="86">
        <v>10</v>
      </c>
    </row>
    <row r="13036" spans="1:2" ht="15" customHeight="1" x14ac:dyDescent="0.3">
      <c r="A13036" s="32">
        <v>314822</v>
      </c>
      <c r="B13036" s="86">
        <v>7</v>
      </c>
    </row>
    <row r="13037" spans="1:2" ht="15" customHeight="1" x14ac:dyDescent="0.3">
      <c r="A13037" s="32">
        <v>314833</v>
      </c>
      <c r="B13037" s="86">
        <v>19</v>
      </c>
    </row>
    <row r="13038" spans="1:2" ht="15" customHeight="1" x14ac:dyDescent="0.3">
      <c r="A13038" s="32">
        <v>314844</v>
      </c>
      <c r="B13038" s="86">
        <v>2</v>
      </c>
    </row>
    <row r="13039" spans="1:2" ht="15" customHeight="1" x14ac:dyDescent="0.3">
      <c r="A13039" s="32">
        <v>314890</v>
      </c>
      <c r="B13039" s="86">
        <v>10</v>
      </c>
    </row>
    <row r="13040" spans="1:2" ht="15" customHeight="1" x14ac:dyDescent="0.3">
      <c r="A13040" s="32">
        <v>314894</v>
      </c>
      <c r="B13040" s="86">
        <v>18</v>
      </c>
    </row>
    <row r="13041" spans="1:2" ht="15" customHeight="1" x14ac:dyDescent="0.3">
      <c r="A13041" s="32">
        <v>314929</v>
      </c>
      <c r="B13041" s="86">
        <v>13</v>
      </c>
    </row>
    <row r="13042" spans="1:2" ht="15" customHeight="1" x14ac:dyDescent="0.3">
      <c r="A13042" s="32">
        <v>314934</v>
      </c>
      <c r="B13042" s="86">
        <v>5</v>
      </c>
    </row>
    <row r="13043" spans="1:2" ht="15" customHeight="1" x14ac:dyDescent="0.3">
      <c r="A13043" s="32">
        <v>314955</v>
      </c>
      <c r="B13043" s="86">
        <v>13</v>
      </c>
    </row>
    <row r="13044" spans="1:2" ht="15" customHeight="1" x14ac:dyDescent="0.3">
      <c r="A13044" s="32">
        <v>314975</v>
      </c>
      <c r="B13044" s="86">
        <v>5</v>
      </c>
    </row>
    <row r="13045" spans="1:2" ht="15" customHeight="1" x14ac:dyDescent="0.3">
      <c r="A13045" s="32">
        <v>314999</v>
      </c>
      <c r="B13045" s="86">
        <v>12</v>
      </c>
    </row>
    <row r="13046" spans="1:2" ht="15" customHeight="1" x14ac:dyDescent="0.3">
      <c r="A13046" s="32">
        <v>315017</v>
      </c>
      <c r="B13046" s="86">
        <v>14</v>
      </c>
    </row>
    <row r="13047" spans="1:2" ht="15" customHeight="1" x14ac:dyDescent="0.3">
      <c r="A13047" s="32">
        <v>315036</v>
      </c>
      <c r="B13047" s="86">
        <v>16</v>
      </c>
    </row>
    <row r="13048" spans="1:2" ht="15" customHeight="1" x14ac:dyDescent="0.3">
      <c r="A13048" s="32">
        <v>315060</v>
      </c>
      <c r="B13048" s="86">
        <v>7</v>
      </c>
    </row>
    <row r="13049" spans="1:2" ht="15" customHeight="1" x14ac:dyDescent="0.3">
      <c r="A13049" s="32">
        <v>315095</v>
      </c>
      <c r="B13049" s="86">
        <v>5</v>
      </c>
    </row>
    <row r="13050" spans="1:2" ht="15" customHeight="1" x14ac:dyDescent="0.3">
      <c r="A13050" s="32">
        <v>315123</v>
      </c>
      <c r="B13050" s="86">
        <v>14</v>
      </c>
    </row>
    <row r="13051" spans="1:2" ht="15" customHeight="1" x14ac:dyDescent="0.3">
      <c r="A13051" s="32">
        <v>315137</v>
      </c>
      <c r="B13051" s="86">
        <v>16</v>
      </c>
    </row>
    <row r="13052" spans="1:2" ht="15" customHeight="1" x14ac:dyDescent="0.3">
      <c r="A13052" s="32">
        <v>315173</v>
      </c>
      <c r="B13052" s="86">
        <v>3</v>
      </c>
    </row>
    <row r="13053" spans="1:2" ht="15" customHeight="1" x14ac:dyDescent="0.3">
      <c r="A13053" s="32">
        <v>315184</v>
      </c>
      <c r="B13053" s="86">
        <v>8</v>
      </c>
    </row>
    <row r="13054" spans="1:2" ht="15" customHeight="1" x14ac:dyDescent="0.3">
      <c r="A13054" s="32">
        <v>315197</v>
      </c>
      <c r="B13054" s="86">
        <v>23</v>
      </c>
    </row>
    <row r="13055" spans="1:2" ht="15" customHeight="1" x14ac:dyDescent="0.3">
      <c r="A13055" s="32">
        <v>315202</v>
      </c>
      <c r="B13055" s="86">
        <v>17</v>
      </c>
    </row>
    <row r="13056" spans="1:2" ht="15" customHeight="1" x14ac:dyDescent="0.3">
      <c r="A13056" s="32">
        <v>315256</v>
      </c>
      <c r="B13056" s="86">
        <v>13</v>
      </c>
    </row>
    <row r="13057" spans="1:2" ht="15" customHeight="1" x14ac:dyDescent="0.3">
      <c r="A13057" s="32">
        <v>315262</v>
      </c>
      <c r="B13057" s="86">
        <v>7</v>
      </c>
    </row>
    <row r="13058" spans="1:2" ht="15" customHeight="1" x14ac:dyDescent="0.3">
      <c r="A13058" s="32">
        <v>315265</v>
      </c>
      <c r="B13058" s="86">
        <v>14</v>
      </c>
    </row>
    <row r="13059" spans="1:2" ht="15" customHeight="1" x14ac:dyDescent="0.3">
      <c r="A13059" s="32">
        <v>315271</v>
      </c>
      <c r="B13059" s="86">
        <v>5</v>
      </c>
    </row>
    <row r="13060" spans="1:2" ht="15" customHeight="1" x14ac:dyDescent="0.3">
      <c r="A13060" s="32">
        <v>315297</v>
      </c>
      <c r="B13060" s="86">
        <v>18</v>
      </c>
    </row>
    <row r="13061" spans="1:2" ht="15" customHeight="1" x14ac:dyDescent="0.3">
      <c r="A13061" s="32">
        <v>315360</v>
      </c>
      <c r="B13061" s="86">
        <v>13</v>
      </c>
    </row>
    <row r="13062" spans="1:2" ht="15" customHeight="1" x14ac:dyDescent="0.3">
      <c r="A13062" s="32">
        <v>315375</v>
      </c>
      <c r="B13062" s="86">
        <v>4</v>
      </c>
    </row>
    <row r="13063" spans="1:2" ht="15" customHeight="1" x14ac:dyDescent="0.3">
      <c r="A13063" s="32">
        <v>315391</v>
      </c>
      <c r="B13063" s="86">
        <v>9</v>
      </c>
    </row>
    <row r="13064" spans="1:2" ht="15" customHeight="1" x14ac:dyDescent="0.3">
      <c r="A13064" s="32">
        <v>315489</v>
      </c>
      <c r="B13064" s="86">
        <v>9</v>
      </c>
    </row>
    <row r="13065" spans="1:2" ht="15" customHeight="1" x14ac:dyDescent="0.3">
      <c r="A13065" s="32">
        <v>315503</v>
      </c>
      <c r="B13065" s="86">
        <v>21</v>
      </c>
    </row>
    <row r="13066" spans="1:2" ht="15" customHeight="1" x14ac:dyDescent="0.3">
      <c r="A13066" s="32">
        <v>315561</v>
      </c>
      <c r="B13066" s="86">
        <v>1</v>
      </c>
    </row>
    <row r="13067" spans="1:2" ht="15" customHeight="1" x14ac:dyDescent="0.3">
      <c r="A13067" s="32">
        <v>315602</v>
      </c>
      <c r="B13067" s="86">
        <v>11</v>
      </c>
    </row>
    <row r="13068" spans="1:2" ht="15" customHeight="1" x14ac:dyDescent="0.3">
      <c r="A13068" s="32">
        <v>315634</v>
      </c>
      <c r="B13068" s="86">
        <v>18</v>
      </c>
    </row>
    <row r="13069" spans="1:2" ht="15" customHeight="1" x14ac:dyDescent="0.3">
      <c r="A13069" s="32">
        <v>315639</v>
      </c>
      <c r="B13069" s="86">
        <v>2</v>
      </c>
    </row>
    <row r="13070" spans="1:2" ht="15" customHeight="1" x14ac:dyDescent="0.3">
      <c r="A13070" s="32">
        <v>315681</v>
      </c>
      <c r="B13070" s="86">
        <v>2</v>
      </c>
    </row>
    <row r="13071" spans="1:2" ht="15" customHeight="1" x14ac:dyDescent="0.3">
      <c r="A13071" s="32">
        <v>315725</v>
      </c>
      <c r="B13071" s="86">
        <v>16</v>
      </c>
    </row>
    <row r="13072" spans="1:2" ht="15" customHeight="1" x14ac:dyDescent="0.3">
      <c r="A13072" s="32">
        <v>315766</v>
      </c>
      <c r="B13072" s="86">
        <v>13</v>
      </c>
    </row>
    <row r="13073" spans="1:2" ht="15" customHeight="1" x14ac:dyDescent="0.3">
      <c r="A13073" s="32">
        <v>315781</v>
      </c>
      <c r="B13073" s="86">
        <v>3</v>
      </c>
    </row>
    <row r="13074" spans="1:2" ht="15" customHeight="1" x14ac:dyDescent="0.3">
      <c r="A13074" s="32">
        <v>315785</v>
      </c>
      <c r="B13074" s="86">
        <v>10</v>
      </c>
    </row>
    <row r="13075" spans="1:2" ht="15" customHeight="1" x14ac:dyDescent="0.3">
      <c r="A13075" s="32">
        <v>315813</v>
      </c>
      <c r="B13075" s="86">
        <v>16</v>
      </c>
    </row>
    <row r="13076" spans="1:2" ht="15" customHeight="1" x14ac:dyDescent="0.3">
      <c r="A13076" s="32">
        <v>315825</v>
      </c>
      <c r="B13076" s="86">
        <v>15</v>
      </c>
    </row>
    <row r="13077" spans="1:2" ht="15" customHeight="1" x14ac:dyDescent="0.3">
      <c r="A13077" s="32">
        <v>315826</v>
      </c>
      <c r="B13077" s="86">
        <v>22</v>
      </c>
    </row>
    <row r="13078" spans="1:2" ht="15" customHeight="1" x14ac:dyDescent="0.3">
      <c r="A13078" s="32">
        <v>315851</v>
      </c>
      <c r="B13078" s="86">
        <v>12</v>
      </c>
    </row>
    <row r="13079" spans="1:2" ht="15" customHeight="1" x14ac:dyDescent="0.3">
      <c r="A13079" s="32">
        <v>315862</v>
      </c>
      <c r="B13079" s="86">
        <v>6</v>
      </c>
    </row>
    <row r="13080" spans="1:2" ht="15" customHeight="1" x14ac:dyDescent="0.3">
      <c r="A13080" s="32">
        <v>315877</v>
      </c>
      <c r="B13080" s="86">
        <v>14</v>
      </c>
    </row>
    <row r="13081" spans="1:2" ht="15" customHeight="1" x14ac:dyDescent="0.3">
      <c r="A13081" s="32">
        <v>315899</v>
      </c>
      <c r="B13081" s="86">
        <v>9</v>
      </c>
    </row>
    <row r="13082" spans="1:2" ht="15" customHeight="1" x14ac:dyDescent="0.3">
      <c r="A13082" s="32">
        <v>315911</v>
      </c>
      <c r="B13082" s="86">
        <v>3</v>
      </c>
    </row>
    <row r="13083" spans="1:2" ht="15" customHeight="1" x14ac:dyDescent="0.3">
      <c r="A13083" s="32">
        <v>315913</v>
      </c>
      <c r="B13083" s="86">
        <v>16</v>
      </c>
    </row>
    <row r="13084" spans="1:2" ht="15" customHeight="1" x14ac:dyDescent="0.3">
      <c r="A13084" s="32">
        <v>315930</v>
      </c>
      <c r="B13084" s="86">
        <v>16</v>
      </c>
    </row>
    <row r="13085" spans="1:2" ht="15" customHeight="1" x14ac:dyDescent="0.3">
      <c r="A13085" s="32">
        <v>316015</v>
      </c>
      <c r="B13085" s="86">
        <v>5</v>
      </c>
    </row>
    <row r="13086" spans="1:2" ht="15" customHeight="1" x14ac:dyDescent="0.3">
      <c r="A13086" s="32">
        <v>316062</v>
      </c>
      <c r="B13086" s="86">
        <v>4</v>
      </c>
    </row>
    <row r="13087" spans="1:2" ht="15" customHeight="1" x14ac:dyDescent="0.3">
      <c r="A13087" s="32">
        <v>316100</v>
      </c>
      <c r="B13087" s="86">
        <v>3</v>
      </c>
    </row>
    <row r="13088" spans="1:2" ht="15" customHeight="1" x14ac:dyDescent="0.3">
      <c r="A13088" s="32">
        <v>316123</v>
      </c>
      <c r="B13088" s="86">
        <v>9</v>
      </c>
    </row>
    <row r="13089" spans="1:2" ht="15" customHeight="1" x14ac:dyDescent="0.3">
      <c r="A13089" s="32">
        <v>316141</v>
      </c>
      <c r="B13089" s="86">
        <v>25</v>
      </c>
    </row>
    <row r="13090" spans="1:2" ht="15" customHeight="1" x14ac:dyDescent="0.3">
      <c r="A13090" s="32">
        <v>316153</v>
      </c>
      <c r="B13090" s="86">
        <v>17</v>
      </c>
    </row>
    <row r="13091" spans="1:2" ht="15" customHeight="1" x14ac:dyDescent="0.3">
      <c r="A13091" s="32">
        <v>316182</v>
      </c>
      <c r="B13091" s="86">
        <v>26</v>
      </c>
    </row>
    <row r="13092" spans="1:2" ht="15" customHeight="1" x14ac:dyDescent="0.3">
      <c r="A13092" s="32">
        <v>316211</v>
      </c>
      <c r="B13092" s="86">
        <v>17</v>
      </c>
    </row>
    <row r="13093" spans="1:2" ht="15" customHeight="1" x14ac:dyDescent="0.3">
      <c r="A13093" s="32">
        <v>316249</v>
      </c>
      <c r="B13093" s="86">
        <v>6</v>
      </c>
    </row>
    <row r="13094" spans="1:2" ht="15" customHeight="1" x14ac:dyDescent="0.3">
      <c r="A13094" s="32">
        <v>316255</v>
      </c>
      <c r="B13094" s="86">
        <v>8</v>
      </c>
    </row>
    <row r="13095" spans="1:2" ht="15" customHeight="1" x14ac:dyDescent="0.3">
      <c r="A13095" s="32">
        <v>316273</v>
      </c>
      <c r="B13095" s="86">
        <v>10</v>
      </c>
    </row>
    <row r="13096" spans="1:2" ht="15" customHeight="1" x14ac:dyDescent="0.3">
      <c r="A13096" s="32">
        <v>316279</v>
      </c>
      <c r="B13096" s="86">
        <v>1</v>
      </c>
    </row>
    <row r="13097" spans="1:2" ht="15" customHeight="1" x14ac:dyDescent="0.3">
      <c r="A13097" s="32">
        <v>316350</v>
      </c>
      <c r="B13097" s="86">
        <v>1</v>
      </c>
    </row>
    <row r="13098" spans="1:2" ht="15" customHeight="1" x14ac:dyDescent="0.3">
      <c r="A13098" s="32">
        <v>316366</v>
      </c>
      <c r="B13098" s="86">
        <v>3</v>
      </c>
    </row>
    <row r="13099" spans="1:2" ht="15" customHeight="1" x14ac:dyDescent="0.3">
      <c r="A13099" s="32">
        <v>316435</v>
      </c>
      <c r="B13099" s="86">
        <v>7</v>
      </c>
    </row>
    <row r="13100" spans="1:2" ht="15" customHeight="1" x14ac:dyDescent="0.3">
      <c r="A13100" s="32">
        <v>316438</v>
      </c>
      <c r="B13100" s="86">
        <v>3</v>
      </c>
    </row>
    <row r="13101" spans="1:2" ht="15" customHeight="1" x14ac:dyDescent="0.3">
      <c r="A13101" s="32">
        <v>316472</v>
      </c>
      <c r="B13101" s="86">
        <v>7</v>
      </c>
    </row>
    <row r="13102" spans="1:2" ht="15" customHeight="1" x14ac:dyDescent="0.3">
      <c r="A13102" s="32">
        <v>316533</v>
      </c>
      <c r="B13102" s="86">
        <v>3</v>
      </c>
    </row>
    <row r="13103" spans="1:2" ht="15" customHeight="1" x14ac:dyDescent="0.3">
      <c r="A13103" s="32">
        <v>316537</v>
      </c>
      <c r="B13103" s="86">
        <v>7</v>
      </c>
    </row>
    <row r="13104" spans="1:2" ht="15" customHeight="1" x14ac:dyDescent="0.3">
      <c r="A13104" s="32">
        <v>316556</v>
      </c>
      <c r="B13104" s="86">
        <v>5</v>
      </c>
    </row>
    <row r="13105" spans="1:2" ht="15" customHeight="1" x14ac:dyDescent="0.3">
      <c r="A13105" s="32">
        <v>316573</v>
      </c>
      <c r="B13105" s="86">
        <v>7</v>
      </c>
    </row>
    <row r="13106" spans="1:2" ht="15" customHeight="1" x14ac:dyDescent="0.3">
      <c r="A13106" s="32">
        <v>316589</v>
      </c>
      <c r="B13106" s="86">
        <v>24</v>
      </c>
    </row>
    <row r="13107" spans="1:2" ht="15" customHeight="1" x14ac:dyDescent="0.3">
      <c r="A13107" s="32">
        <v>316592</v>
      </c>
      <c r="B13107" s="86">
        <v>8</v>
      </c>
    </row>
    <row r="13108" spans="1:2" ht="15" customHeight="1" x14ac:dyDescent="0.3">
      <c r="A13108" s="32">
        <v>316603</v>
      </c>
      <c r="B13108" s="86">
        <v>5</v>
      </c>
    </row>
    <row r="13109" spans="1:2" ht="15" customHeight="1" x14ac:dyDescent="0.3">
      <c r="A13109" s="32">
        <v>316606</v>
      </c>
      <c r="B13109" s="86">
        <v>12</v>
      </c>
    </row>
    <row r="13110" spans="1:2" ht="15" customHeight="1" x14ac:dyDescent="0.3">
      <c r="A13110" s="32">
        <v>316627</v>
      </c>
      <c r="B13110" s="86">
        <v>13</v>
      </c>
    </row>
    <row r="13111" spans="1:2" ht="15" customHeight="1" x14ac:dyDescent="0.3">
      <c r="A13111" s="32">
        <v>316702</v>
      </c>
      <c r="B13111" s="86">
        <v>11</v>
      </c>
    </row>
    <row r="13112" spans="1:2" ht="15" customHeight="1" x14ac:dyDescent="0.3">
      <c r="A13112" s="32">
        <v>316718</v>
      </c>
      <c r="B13112" s="86">
        <v>22</v>
      </c>
    </row>
    <row r="13113" spans="1:2" ht="15" customHeight="1" x14ac:dyDescent="0.3">
      <c r="A13113" s="32">
        <v>316729</v>
      </c>
      <c r="B13113" s="86">
        <v>17</v>
      </c>
    </row>
    <row r="13114" spans="1:2" ht="15" customHeight="1" x14ac:dyDescent="0.3">
      <c r="A13114" s="32">
        <v>316737</v>
      </c>
      <c r="B13114" s="86">
        <v>6</v>
      </c>
    </row>
    <row r="13115" spans="1:2" ht="15" customHeight="1" x14ac:dyDescent="0.3">
      <c r="A13115" s="32">
        <v>316758</v>
      </c>
      <c r="B13115" s="86">
        <v>11</v>
      </c>
    </row>
    <row r="13116" spans="1:2" ht="15" customHeight="1" x14ac:dyDescent="0.3">
      <c r="A13116" s="32">
        <v>316788</v>
      </c>
      <c r="B13116" s="86">
        <v>4</v>
      </c>
    </row>
    <row r="13117" spans="1:2" ht="15" customHeight="1" x14ac:dyDescent="0.3">
      <c r="A13117" s="32">
        <v>316800</v>
      </c>
      <c r="B13117" s="86">
        <v>9</v>
      </c>
    </row>
    <row r="13118" spans="1:2" ht="15" customHeight="1" x14ac:dyDescent="0.3">
      <c r="A13118" s="32">
        <v>316806</v>
      </c>
      <c r="B13118" s="86">
        <v>9</v>
      </c>
    </row>
    <row r="13119" spans="1:2" ht="15" customHeight="1" x14ac:dyDescent="0.3">
      <c r="A13119" s="32">
        <v>316816</v>
      </c>
      <c r="B13119" s="86">
        <v>12</v>
      </c>
    </row>
    <row r="13120" spans="1:2" ht="15" customHeight="1" x14ac:dyDescent="0.3">
      <c r="A13120" s="32">
        <v>316841</v>
      </c>
      <c r="B13120" s="86">
        <v>15</v>
      </c>
    </row>
    <row r="13121" spans="1:2" ht="15" customHeight="1" x14ac:dyDescent="0.3">
      <c r="A13121" s="32">
        <v>316846</v>
      </c>
      <c r="B13121" s="86">
        <v>6</v>
      </c>
    </row>
    <row r="13122" spans="1:2" ht="15" customHeight="1" x14ac:dyDescent="0.3">
      <c r="A13122" s="32">
        <v>316880</v>
      </c>
      <c r="B13122" s="86">
        <v>11</v>
      </c>
    </row>
    <row r="13123" spans="1:2" ht="15" customHeight="1" x14ac:dyDescent="0.3">
      <c r="A13123" s="32">
        <v>316924</v>
      </c>
      <c r="B13123" s="86">
        <v>18</v>
      </c>
    </row>
    <row r="13124" spans="1:2" ht="15" customHeight="1" x14ac:dyDescent="0.3">
      <c r="A13124" s="32">
        <v>316957</v>
      </c>
      <c r="B13124" s="86">
        <v>11</v>
      </c>
    </row>
    <row r="13125" spans="1:2" ht="15" customHeight="1" x14ac:dyDescent="0.3">
      <c r="A13125" s="32">
        <v>316994</v>
      </c>
      <c r="B13125" s="86">
        <v>9</v>
      </c>
    </row>
    <row r="13126" spans="1:2" ht="15" customHeight="1" x14ac:dyDescent="0.3">
      <c r="A13126" s="32">
        <v>317019</v>
      </c>
      <c r="B13126" s="86">
        <v>18</v>
      </c>
    </row>
    <row r="13127" spans="1:2" ht="15" customHeight="1" x14ac:dyDescent="0.3">
      <c r="A13127" s="32">
        <v>317067</v>
      </c>
      <c r="B13127" s="86">
        <v>2</v>
      </c>
    </row>
    <row r="13128" spans="1:2" ht="15" customHeight="1" x14ac:dyDescent="0.3">
      <c r="A13128" s="32">
        <v>317113</v>
      </c>
      <c r="B13128" s="86">
        <v>2</v>
      </c>
    </row>
    <row r="13129" spans="1:2" ht="15" customHeight="1" x14ac:dyDescent="0.3">
      <c r="A13129" s="32">
        <v>317133</v>
      </c>
      <c r="B13129" s="86">
        <v>9</v>
      </c>
    </row>
    <row r="13130" spans="1:2" ht="15" customHeight="1" x14ac:dyDescent="0.3">
      <c r="A13130" s="32">
        <v>317156</v>
      </c>
      <c r="B13130" s="86">
        <v>3</v>
      </c>
    </row>
    <row r="13131" spans="1:2" ht="15" customHeight="1" x14ac:dyDescent="0.3">
      <c r="A13131" s="32">
        <v>317204</v>
      </c>
      <c r="B13131" s="86">
        <v>1</v>
      </c>
    </row>
    <row r="13132" spans="1:2" ht="15" customHeight="1" x14ac:dyDescent="0.3">
      <c r="A13132" s="32">
        <v>317240</v>
      </c>
      <c r="B13132" s="86">
        <v>18</v>
      </c>
    </row>
    <row r="13133" spans="1:2" ht="15" customHeight="1" x14ac:dyDescent="0.3">
      <c r="A13133" s="32">
        <v>317243</v>
      </c>
      <c r="B13133" s="86">
        <v>5</v>
      </c>
    </row>
    <row r="13134" spans="1:2" ht="15" customHeight="1" x14ac:dyDescent="0.3">
      <c r="A13134" s="32">
        <v>317307</v>
      </c>
      <c r="B13134" s="86">
        <v>5</v>
      </c>
    </row>
    <row r="13135" spans="1:2" ht="15" customHeight="1" x14ac:dyDescent="0.3">
      <c r="A13135" s="32">
        <v>317316</v>
      </c>
      <c r="B13135" s="86">
        <v>5</v>
      </c>
    </row>
    <row r="13136" spans="1:2" ht="15" customHeight="1" x14ac:dyDescent="0.3">
      <c r="A13136" s="32">
        <v>317322</v>
      </c>
      <c r="B13136" s="86">
        <v>14</v>
      </c>
    </row>
    <row r="13137" spans="1:2" ht="15" customHeight="1" x14ac:dyDescent="0.3">
      <c r="A13137" s="32">
        <v>317392</v>
      </c>
      <c r="B13137" s="86">
        <v>17</v>
      </c>
    </row>
    <row r="13138" spans="1:2" ht="15" customHeight="1" x14ac:dyDescent="0.3">
      <c r="A13138" s="32">
        <v>317407</v>
      </c>
      <c r="B13138" s="86">
        <v>14</v>
      </c>
    </row>
    <row r="13139" spans="1:2" ht="15" customHeight="1" x14ac:dyDescent="0.3">
      <c r="A13139" s="32">
        <v>317430</v>
      </c>
      <c r="B13139" s="86">
        <v>8</v>
      </c>
    </row>
    <row r="13140" spans="1:2" ht="15" customHeight="1" x14ac:dyDescent="0.3">
      <c r="A13140" s="32">
        <v>317433</v>
      </c>
      <c r="B13140" s="86">
        <v>6</v>
      </c>
    </row>
    <row r="13141" spans="1:2" ht="15" customHeight="1" x14ac:dyDescent="0.3">
      <c r="A13141" s="32">
        <v>317508</v>
      </c>
      <c r="B13141" s="86">
        <v>6</v>
      </c>
    </row>
    <row r="13142" spans="1:2" ht="15" customHeight="1" x14ac:dyDescent="0.3">
      <c r="A13142" s="32">
        <v>317522</v>
      </c>
      <c r="B13142" s="86">
        <v>14</v>
      </c>
    </row>
    <row r="13143" spans="1:2" ht="15" customHeight="1" x14ac:dyDescent="0.3">
      <c r="A13143" s="32">
        <v>317524</v>
      </c>
      <c r="B13143" s="86">
        <v>8</v>
      </c>
    </row>
    <row r="13144" spans="1:2" ht="15" customHeight="1" x14ac:dyDescent="0.3">
      <c r="A13144" s="32">
        <v>317584</v>
      </c>
      <c r="B13144" s="86">
        <v>5</v>
      </c>
    </row>
    <row r="13145" spans="1:2" ht="15" customHeight="1" x14ac:dyDescent="0.3">
      <c r="A13145" s="32">
        <v>317588</v>
      </c>
      <c r="B13145" s="86">
        <v>14</v>
      </c>
    </row>
    <row r="13146" spans="1:2" ht="15" customHeight="1" x14ac:dyDescent="0.3">
      <c r="A13146" s="32">
        <v>317607</v>
      </c>
      <c r="B13146" s="86">
        <v>7</v>
      </c>
    </row>
    <row r="13147" spans="1:2" ht="15" customHeight="1" x14ac:dyDescent="0.3">
      <c r="A13147" s="32">
        <v>317611</v>
      </c>
      <c r="B13147" s="86">
        <v>4</v>
      </c>
    </row>
    <row r="13148" spans="1:2" ht="15" customHeight="1" x14ac:dyDescent="0.3">
      <c r="A13148" s="32">
        <v>317645</v>
      </c>
      <c r="B13148" s="86">
        <v>4</v>
      </c>
    </row>
    <row r="13149" spans="1:2" ht="15" customHeight="1" x14ac:dyDescent="0.3">
      <c r="A13149" s="32">
        <v>317656</v>
      </c>
      <c r="B13149" s="86">
        <v>4</v>
      </c>
    </row>
    <row r="13150" spans="1:2" ht="15" customHeight="1" x14ac:dyDescent="0.3">
      <c r="A13150" s="32">
        <v>317688</v>
      </c>
      <c r="B13150" s="86">
        <v>11</v>
      </c>
    </row>
    <row r="13151" spans="1:2" ht="15" customHeight="1" x14ac:dyDescent="0.3">
      <c r="A13151" s="32">
        <v>317749</v>
      </c>
      <c r="B13151" s="86">
        <v>21</v>
      </c>
    </row>
    <row r="13152" spans="1:2" ht="15" customHeight="1" x14ac:dyDescent="0.3">
      <c r="A13152" s="32">
        <v>317782</v>
      </c>
      <c r="B13152" s="86">
        <v>7</v>
      </c>
    </row>
    <row r="13153" spans="1:2" ht="15" customHeight="1" x14ac:dyDescent="0.3">
      <c r="A13153" s="32">
        <v>317806</v>
      </c>
      <c r="B13153" s="86">
        <v>1</v>
      </c>
    </row>
    <row r="13154" spans="1:2" ht="15" customHeight="1" x14ac:dyDescent="0.3">
      <c r="A13154" s="32">
        <v>317826</v>
      </c>
      <c r="B13154" s="86">
        <v>14</v>
      </c>
    </row>
    <row r="13155" spans="1:2" ht="15" customHeight="1" x14ac:dyDescent="0.3">
      <c r="A13155" s="32">
        <v>317859</v>
      </c>
      <c r="B13155" s="86">
        <v>4</v>
      </c>
    </row>
    <row r="13156" spans="1:2" ht="15" customHeight="1" x14ac:dyDescent="0.3">
      <c r="A13156" s="32">
        <v>317909</v>
      </c>
      <c r="B13156" s="86">
        <v>10</v>
      </c>
    </row>
    <row r="13157" spans="1:2" ht="15" customHeight="1" x14ac:dyDescent="0.3">
      <c r="A13157" s="32">
        <v>317912</v>
      </c>
      <c r="B13157" s="86">
        <v>10</v>
      </c>
    </row>
    <row r="13158" spans="1:2" ht="15" customHeight="1" x14ac:dyDescent="0.3">
      <c r="A13158" s="32">
        <v>317943</v>
      </c>
      <c r="B13158" s="86">
        <v>9</v>
      </c>
    </row>
    <row r="13159" spans="1:2" ht="15" customHeight="1" x14ac:dyDescent="0.3">
      <c r="A13159" s="32">
        <v>317969</v>
      </c>
      <c r="B13159" s="86">
        <v>11</v>
      </c>
    </row>
    <row r="13160" spans="1:2" ht="15" customHeight="1" x14ac:dyDescent="0.3">
      <c r="A13160" s="32">
        <v>318000</v>
      </c>
      <c r="B13160" s="86">
        <v>11</v>
      </c>
    </row>
    <row r="13161" spans="1:2" ht="15" customHeight="1" x14ac:dyDescent="0.3">
      <c r="A13161" s="32">
        <v>318008</v>
      </c>
      <c r="B13161" s="86">
        <v>11</v>
      </c>
    </row>
    <row r="13162" spans="1:2" ht="15" customHeight="1" x14ac:dyDescent="0.3">
      <c r="A13162" s="32">
        <v>318021</v>
      </c>
      <c r="B13162" s="86">
        <v>3</v>
      </c>
    </row>
    <row r="13163" spans="1:2" ht="15" customHeight="1" x14ac:dyDescent="0.3">
      <c r="A13163" s="32">
        <v>318034</v>
      </c>
      <c r="B13163" s="86">
        <v>7</v>
      </c>
    </row>
    <row r="13164" spans="1:2" ht="15" customHeight="1" x14ac:dyDescent="0.3">
      <c r="A13164" s="32">
        <v>318054</v>
      </c>
      <c r="B13164" s="86">
        <v>10</v>
      </c>
    </row>
    <row r="13165" spans="1:2" ht="15" customHeight="1" x14ac:dyDescent="0.3">
      <c r="A13165" s="32">
        <v>318080</v>
      </c>
      <c r="B13165" s="86">
        <v>15</v>
      </c>
    </row>
    <row r="13166" spans="1:2" ht="15" customHeight="1" x14ac:dyDescent="0.3">
      <c r="A13166" s="32">
        <v>318142</v>
      </c>
      <c r="B13166" s="86">
        <v>2</v>
      </c>
    </row>
    <row r="13167" spans="1:2" ht="15" customHeight="1" x14ac:dyDescent="0.3">
      <c r="A13167" s="32">
        <v>318193</v>
      </c>
      <c r="B13167" s="86">
        <v>13</v>
      </c>
    </row>
    <row r="13168" spans="1:2" ht="15" customHeight="1" x14ac:dyDescent="0.3">
      <c r="A13168" s="32">
        <v>318202</v>
      </c>
      <c r="B13168" s="86">
        <v>4</v>
      </c>
    </row>
    <row r="13169" spans="1:2" ht="15" customHeight="1" x14ac:dyDescent="0.3">
      <c r="A13169" s="32">
        <v>318226</v>
      </c>
      <c r="B13169" s="86">
        <v>12</v>
      </c>
    </row>
    <row r="13170" spans="1:2" ht="15" customHeight="1" x14ac:dyDescent="0.3">
      <c r="A13170" s="32">
        <v>318311</v>
      </c>
      <c r="B13170" s="86">
        <v>3</v>
      </c>
    </row>
    <row r="13171" spans="1:2" ht="15" customHeight="1" x14ac:dyDescent="0.3">
      <c r="A13171" s="32">
        <v>318322</v>
      </c>
      <c r="B13171" s="86">
        <v>15</v>
      </c>
    </row>
    <row r="13172" spans="1:2" ht="15" customHeight="1" x14ac:dyDescent="0.3">
      <c r="A13172" s="32">
        <v>318327</v>
      </c>
      <c r="B13172" s="86">
        <v>15</v>
      </c>
    </row>
    <row r="13173" spans="1:2" ht="15" customHeight="1" x14ac:dyDescent="0.3">
      <c r="A13173" s="32">
        <v>318328</v>
      </c>
      <c r="B13173" s="86">
        <v>4</v>
      </c>
    </row>
    <row r="13174" spans="1:2" ht="15" customHeight="1" x14ac:dyDescent="0.3">
      <c r="A13174" s="32">
        <v>318337</v>
      </c>
      <c r="B13174" s="86">
        <v>6</v>
      </c>
    </row>
    <row r="13175" spans="1:2" ht="15" customHeight="1" x14ac:dyDescent="0.3">
      <c r="A13175" s="32">
        <v>318349</v>
      </c>
      <c r="B13175" s="86">
        <v>11</v>
      </c>
    </row>
    <row r="13176" spans="1:2" ht="15" customHeight="1" x14ac:dyDescent="0.3">
      <c r="A13176" s="32">
        <v>318358</v>
      </c>
      <c r="B13176" s="86">
        <v>15</v>
      </c>
    </row>
    <row r="13177" spans="1:2" ht="15" customHeight="1" x14ac:dyDescent="0.3">
      <c r="A13177" s="32">
        <v>318444</v>
      </c>
      <c r="B13177" s="86">
        <v>13</v>
      </c>
    </row>
    <row r="13178" spans="1:2" ht="15" customHeight="1" x14ac:dyDescent="0.3">
      <c r="A13178" s="32">
        <v>318453</v>
      </c>
      <c r="B13178" s="86">
        <v>11</v>
      </c>
    </row>
    <row r="13179" spans="1:2" ht="15" customHeight="1" x14ac:dyDescent="0.3">
      <c r="A13179" s="32">
        <v>318504</v>
      </c>
      <c r="B13179" s="86">
        <v>8</v>
      </c>
    </row>
    <row r="13180" spans="1:2" ht="15" customHeight="1" x14ac:dyDescent="0.3">
      <c r="A13180" s="32">
        <v>318532</v>
      </c>
      <c r="B13180" s="86">
        <v>8</v>
      </c>
    </row>
    <row r="13181" spans="1:2" ht="15" customHeight="1" x14ac:dyDescent="0.3">
      <c r="A13181" s="32">
        <v>318533</v>
      </c>
      <c r="B13181" s="86">
        <v>5</v>
      </c>
    </row>
    <row r="13182" spans="1:2" ht="15" customHeight="1" x14ac:dyDescent="0.3">
      <c r="A13182" s="32">
        <v>318568</v>
      </c>
      <c r="B13182" s="86">
        <v>5</v>
      </c>
    </row>
    <row r="13183" spans="1:2" ht="15" customHeight="1" x14ac:dyDescent="0.3">
      <c r="A13183" s="32">
        <v>318695</v>
      </c>
      <c r="B13183" s="86">
        <v>21</v>
      </c>
    </row>
    <row r="13184" spans="1:2" ht="15" customHeight="1" x14ac:dyDescent="0.3">
      <c r="A13184" s="32">
        <v>318702</v>
      </c>
      <c r="B13184" s="86">
        <v>5</v>
      </c>
    </row>
    <row r="13185" spans="1:2" ht="15" customHeight="1" x14ac:dyDescent="0.3">
      <c r="A13185" s="32">
        <v>318760</v>
      </c>
      <c r="B13185" s="86">
        <v>8</v>
      </c>
    </row>
    <row r="13186" spans="1:2" ht="15" customHeight="1" x14ac:dyDescent="0.3">
      <c r="A13186" s="32">
        <v>318933</v>
      </c>
      <c r="B13186" s="86">
        <v>3</v>
      </c>
    </row>
    <row r="13187" spans="1:2" ht="15" customHeight="1" x14ac:dyDescent="0.3">
      <c r="A13187" s="32">
        <v>318948</v>
      </c>
      <c r="B13187" s="86">
        <v>22</v>
      </c>
    </row>
    <row r="13188" spans="1:2" ht="15" customHeight="1" x14ac:dyDescent="0.3">
      <c r="A13188" s="32">
        <v>318965</v>
      </c>
      <c r="B13188" s="86">
        <v>1</v>
      </c>
    </row>
    <row r="13189" spans="1:2" ht="15" customHeight="1" x14ac:dyDescent="0.3">
      <c r="A13189" s="32">
        <v>318974</v>
      </c>
      <c r="B13189" s="86">
        <v>10</v>
      </c>
    </row>
    <row r="13190" spans="1:2" ht="15" customHeight="1" x14ac:dyDescent="0.3">
      <c r="A13190" s="32">
        <v>318988</v>
      </c>
      <c r="B13190" s="86">
        <v>18</v>
      </c>
    </row>
    <row r="13191" spans="1:2" ht="15" customHeight="1" x14ac:dyDescent="0.3">
      <c r="A13191" s="32">
        <v>318997</v>
      </c>
      <c r="B13191" s="86">
        <v>21</v>
      </c>
    </row>
    <row r="13192" spans="1:2" ht="15" customHeight="1" x14ac:dyDescent="0.3">
      <c r="A13192" s="32">
        <v>319006</v>
      </c>
      <c r="B13192" s="86">
        <v>6</v>
      </c>
    </row>
    <row r="13193" spans="1:2" ht="15" customHeight="1" x14ac:dyDescent="0.3">
      <c r="A13193" s="32">
        <v>319017</v>
      </c>
      <c r="B13193" s="86">
        <v>14</v>
      </c>
    </row>
    <row r="13194" spans="1:2" ht="15" customHeight="1" x14ac:dyDescent="0.3">
      <c r="A13194" s="32">
        <v>319039</v>
      </c>
      <c r="B13194" s="86">
        <v>9</v>
      </c>
    </row>
    <row r="13195" spans="1:2" ht="15" customHeight="1" x14ac:dyDescent="0.3">
      <c r="A13195" s="32">
        <v>319044</v>
      </c>
      <c r="B13195" s="86">
        <v>1</v>
      </c>
    </row>
    <row r="13196" spans="1:2" ht="15" customHeight="1" x14ac:dyDescent="0.3">
      <c r="A13196" s="32">
        <v>319064</v>
      </c>
      <c r="B13196" s="86">
        <v>14</v>
      </c>
    </row>
    <row r="13197" spans="1:2" ht="15" customHeight="1" x14ac:dyDescent="0.3">
      <c r="A13197" s="32">
        <v>319075</v>
      </c>
      <c r="B13197" s="86">
        <v>6</v>
      </c>
    </row>
    <row r="13198" spans="1:2" ht="15" customHeight="1" x14ac:dyDescent="0.3">
      <c r="A13198" s="32">
        <v>319078</v>
      </c>
      <c r="B13198" s="86">
        <v>6</v>
      </c>
    </row>
    <row r="13199" spans="1:2" ht="15" customHeight="1" x14ac:dyDescent="0.3">
      <c r="A13199" s="32">
        <v>319083</v>
      </c>
      <c r="B13199" s="86">
        <v>6</v>
      </c>
    </row>
    <row r="13200" spans="1:2" ht="15" customHeight="1" x14ac:dyDescent="0.3">
      <c r="A13200" s="32">
        <v>319092</v>
      </c>
      <c r="B13200" s="86">
        <v>7</v>
      </c>
    </row>
    <row r="13201" spans="1:2" ht="15" customHeight="1" x14ac:dyDescent="0.3">
      <c r="A13201" s="32">
        <v>319126</v>
      </c>
      <c r="B13201" s="86">
        <v>20</v>
      </c>
    </row>
    <row r="13202" spans="1:2" ht="15" customHeight="1" x14ac:dyDescent="0.3">
      <c r="A13202" s="32">
        <v>319166</v>
      </c>
      <c r="B13202" s="86">
        <v>10</v>
      </c>
    </row>
    <row r="13203" spans="1:2" ht="15" customHeight="1" x14ac:dyDescent="0.3">
      <c r="A13203" s="32">
        <v>319172</v>
      </c>
      <c r="B13203" s="86">
        <v>15</v>
      </c>
    </row>
    <row r="13204" spans="1:2" ht="15" customHeight="1" x14ac:dyDescent="0.3">
      <c r="A13204" s="32">
        <v>319180</v>
      </c>
      <c r="B13204" s="86">
        <v>10</v>
      </c>
    </row>
    <row r="13205" spans="1:2" ht="15" customHeight="1" x14ac:dyDescent="0.3">
      <c r="A13205" s="32">
        <v>319201</v>
      </c>
      <c r="B13205" s="86">
        <v>3</v>
      </c>
    </row>
    <row r="13206" spans="1:2" ht="15" customHeight="1" x14ac:dyDescent="0.3">
      <c r="A13206" s="32">
        <v>319207</v>
      </c>
      <c r="B13206" s="86">
        <v>7</v>
      </c>
    </row>
    <row r="13207" spans="1:2" ht="15" customHeight="1" x14ac:dyDescent="0.3">
      <c r="A13207" s="32">
        <v>319215</v>
      </c>
      <c r="B13207" s="86">
        <v>10</v>
      </c>
    </row>
    <row r="13208" spans="1:2" ht="15" customHeight="1" x14ac:dyDescent="0.3">
      <c r="A13208" s="32">
        <v>319216</v>
      </c>
      <c r="B13208" s="86">
        <v>5</v>
      </c>
    </row>
    <row r="13209" spans="1:2" ht="15" customHeight="1" x14ac:dyDescent="0.3">
      <c r="A13209" s="32">
        <v>319220</v>
      </c>
      <c r="B13209" s="86">
        <v>1</v>
      </c>
    </row>
    <row r="13210" spans="1:2" ht="15" customHeight="1" x14ac:dyDescent="0.3">
      <c r="A13210" s="32">
        <v>319235</v>
      </c>
      <c r="B13210" s="86">
        <v>4</v>
      </c>
    </row>
    <row r="13211" spans="1:2" ht="15" customHeight="1" x14ac:dyDescent="0.3">
      <c r="A13211" s="32">
        <v>319263</v>
      </c>
      <c r="B13211" s="86">
        <v>6</v>
      </c>
    </row>
    <row r="13212" spans="1:2" ht="15" customHeight="1" x14ac:dyDescent="0.3">
      <c r="A13212" s="32">
        <v>319267</v>
      </c>
      <c r="B13212" s="86">
        <v>4</v>
      </c>
    </row>
    <row r="13213" spans="1:2" ht="15" customHeight="1" x14ac:dyDescent="0.3">
      <c r="A13213" s="32">
        <v>319269</v>
      </c>
      <c r="B13213" s="86">
        <v>4</v>
      </c>
    </row>
    <row r="13214" spans="1:2" ht="15" customHeight="1" x14ac:dyDescent="0.3">
      <c r="A13214" s="32">
        <v>319270</v>
      </c>
      <c r="B13214" s="86">
        <v>4</v>
      </c>
    </row>
    <row r="13215" spans="1:2" ht="15" customHeight="1" x14ac:dyDescent="0.3">
      <c r="A13215" s="32">
        <v>319290</v>
      </c>
      <c r="B13215" s="86">
        <v>4</v>
      </c>
    </row>
    <row r="13216" spans="1:2" ht="15" customHeight="1" x14ac:dyDescent="0.3">
      <c r="A13216" s="32">
        <v>319342</v>
      </c>
      <c r="B13216" s="86">
        <v>13</v>
      </c>
    </row>
    <row r="13217" spans="1:2" ht="15" customHeight="1" x14ac:dyDescent="0.3">
      <c r="A13217" s="32">
        <v>319356</v>
      </c>
      <c r="B13217" s="86">
        <v>19</v>
      </c>
    </row>
    <row r="13218" spans="1:2" ht="15" customHeight="1" x14ac:dyDescent="0.3">
      <c r="A13218" s="32">
        <v>319359</v>
      </c>
      <c r="B13218" s="86">
        <v>10</v>
      </c>
    </row>
    <row r="13219" spans="1:2" ht="15" customHeight="1" x14ac:dyDescent="0.3">
      <c r="A13219" s="32">
        <v>319408</v>
      </c>
      <c r="B13219" s="86">
        <v>23</v>
      </c>
    </row>
    <row r="13220" spans="1:2" ht="15" customHeight="1" x14ac:dyDescent="0.3">
      <c r="A13220" s="32">
        <v>319423</v>
      </c>
      <c r="B13220" s="86">
        <v>1</v>
      </c>
    </row>
    <row r="13221" spans="1:2" ht="15" customHeight="1" x14ac:dyDescent="0.3">
      <c r="A13221" s="32">
        <v>319438</v>
      </c>
      <c r="B13221" s="86">
        <v>5</v>
      </c>
    </row>
    <row r="13222" spans="1:2" ht="15" customHeight="1" x14ac:dyDescent="0.3">
      <c r="A13222" s="32">
        <v>319444</v>
      </c>
      <c r="B13222" s="86">
        <v>13</v>
      </c>
    </row>
    <row r="13223" spans="1:2" ht="15" customHeight="1" x14ac:dyDescent="0.3">
      <c r="A13223" s="32">
        <v>319447</v>
      </c>
      <c r="B13223" s="86">
        <v>5</v>
      </c>
    </row>
    <row r="13224" spans="1:2" ht="15" customHeight="1" x14ac:dyDescent="0.3">
      <c r="A13224" s="32">
        <v>319465</v>
      </c>
      <c r="B13224" s="86">
        <v>8</v>
      </c>
    </row>
    <row r="13225" spans="1:2" ht="15" customHeight="1" x14ac:dyDescent="0.3">
      <c r="A13225" s="32">
        <v>319469</v>
      </c>
      <c r="B13225" s="86">
        <v>2</v>
      </c>
    </row>
    <row r="13226" spans="1:2" ht="15" customHeight="1" x14ac:dyDescent="0.3">
      <c r="A13226" s="32">
        <v>319494</v>
      </c>
      <c r="B13226" s="86">
        <v>3</v>
      </c>
    </row>
    <row r="13227" spans="1:2" ht="15" customHeight="1" x14ac:dyDescent="0.3">
      <c r="A13227" s="32">
        <v>319500</v>
      </c>
      <c r="B13227" s="86">
        <v>8</v>
      </c>
    </row>
    <row r="13228" spans="1:2" ht="15" customHeight="1" x14ac:dyDescent="0.3">
      <c r="A13228" s="32">
        <v>319509</v>
      </c>
      <c r="B13228" s="86">
        <v>4</v>
      </c>
    </row>
    <row r="13229" spans="1:2" ht="15" customHeight="1" x14ac:dyDescent="0.3">
      <c r="A13229" s="32">
        <v>319527</v>
      </c>
      <c r="B13229" s="86">
        <v>20</v>
      </c>
    </row>
    <row r="13230" spans="1:2" ht="15" customHeight="1" x14ac:dyDescent="0.3">
      <c r="A13230" s="32">
        <v>319535</v>
      </c>
      <c r="B13230" s="86">
        <v>13</v>
      </c>
    </row>
    <row r="13231" spans="1:2" ht="15" customHeight="1" x14ac:dyDescent="0.3">
      <c r="A13231" s="32">
        <v>319625</v>
      </c>
      <c r="B13231" s="86">
        <v>11</v>
      </c>
    </row>
    <row r="13232" spans="1:2" ht="15" customHeight="1" x14ac:dyDescent="0.3">
      <c r="A13232" s="32">
        <v>319631</v>
      </c>
      <c r="B13232" s="86">
        <v>7</v>
      </c>
    </row>
    <row r="13233" spans="1:2" ht="15" customHeight="1" x14ac:dyDescent="0.3">
      <c r="A13233" s="32">
        <v>319639</v>
      </c>
      <c r="B13233" s="86">
        <v>14</v>
      </c>
    </row>
    <row r="13234" spans="1:2" ht="15" customHeight="1" x14ac:dyDescent="0.3">
      <c r="A13234" s="32">
        <v>319720</v>
      </c>
      <c r="B13234" s="86">
        <v>18</v>
      </c>
    </row>
    <row r="13235" spans="1:2" ht="15" customHeight="1" x14ac:dyDescent="0.3">
      <c r="A13235" s="32">
        <v>319749</v>
      </c>
      <c r="B13235" s="86">
        <v>14</v>
      </c>
    </row>
    <row r="13236" spans="1:2" ht="15" customHeight="1" x14ac:dyDescent="0.3">
      <c r="A13236" s="32">
        <v>319755</v>
      </c>
      <c r="B13236" s="86">
        <v>13</v>
      </c>
    </row>
    <row r="13237" spans="1:2" ht="15" customHeight="1" x14ac:dyDescent="0.3">
      <c r="A13237" s="32">
        <v>319758</v>
      </c>
      <c r="B13237" s="86">
        <v>17</v>
      </c>
    </row>
    <row r="13238" spans="1:2" ht="15" customHeight="1" x14ac:dyDescent="0.3">
      <c r="A13238" s="32">
        <v>319763</v>
      </c>
      <c r="B13238" s="86">
        <v>8</v>
      </c>
    </row>
    <row r="13239" spans="1:2" ht="15" customHeight="1" x14ac:dyDescent="0.3">
      <c r="A13239" s="32">
        <v>319788</v>
      </c>
      <c r="B13239" s="86">
        <v>7</v>
      </c>
    </row>
    <row r="13240" spans="1:2" ht="15" customHeight="1" x14ac:dyDescent="0.3">
      <c r="A13240" s="32">
        <v>319852</v>
      </c>
      <c r="B13240" s="86">
        <v>7</v>
      </c>
    </row>
    <row r="13241" spans="1:2" ht="15" customHeight="1" x14ac:dyDescent="0.3">
      <c r="A13241" s="32">
        <v>319880</v>
      </c>
      <c r="B13241" s="86">
        <v>5</v>
      </c>
    </row>
    <row r="13242" spans="1:2" ht="15" customHeight="1" x14ac:dyDescent="0.3">
      <c r="A13242" s="32">
        <v>319890</v>
      </c>
      <c r="B13242" s="86">
        <v>11</v>
      </c>
    </row>
    <row r="13243" spans="1:2" ht="15" customHeight="1" x14ac:dyDescent="0.3">
      <c r="A13243" s="32">
        <v>319946</v>
      </c>
      <c r="B13243" s="86">
        <v>14</v>
      </c>
    </row>
    <row r="13244" spans="1:2" ht="15" customHeight="1" x14ac:dyDescent="0.3">
      <c r="A13244" s="32">
        <v>319990</v>
      </c>
      <c r="B13244" s="86">
        <v>3</v>
      </c>
    </row>
    <row r="13245" spans="1:2" ht="15" customHeight="1" x14ac:dyDescent="0.3">
      <c r="A13245" s="32">
        <v>320010</v>
      </c>
      <c r="B13245" s="86">
        <v>3</v>
      </c>
    </row>
    <row r="13246" spans="1:2" ht="15" customHeight="1" x14ac:dyDescent="0.3">
      <c r="A13246" s="32">
        <v>320039</v>
      </c>
      <c r="B13246" s="86">
        <v>5</v>
      </c>
    </row>
    <row r="13247" spans="1:2" ht="15" customHeight="1" x14ac:dyDescent="0.3">
      <c r="A13247" s="32">
        <v>320046</v>
      </c>
      <c r="B13247" s="86">
        <v>3</v>
      </c>
    </row>
    <row r="13248" spans="1:2" ht="15" customHeight="1" x14ac:dyDescent="0.3">
      <c r="A13248" s="32">
        <v>320117</v>
      </c>
      <c r="B13248" s="86">
        <v>13</v>
      </c>
    </row>
    <row r="13249" spans="1:2" ht="15" customHeight="1" x14ac:dyDescent="0.3">
      <c r="A13249" s="32">
        <v>320126</v>
      </c>
      <c r="B13249" s="86">
        <v>8</v>
      </c>
    </row>
    <row r="13250" spans="1:2" ht="15" customHeight="1" x14ac:dyDescent="0.3">
      <c r="A13250" s="32">
        <v>320133</v>
      </c>
      <c r="B13250" s="86">
        <v>4</v>
      </c>
    </row>
    <row r="13251" spans="1:2" ht="15" customHeight="1" x14ac:dyDescent="0.3">
      <c r="A13251" s="32">
        <v>320146</v>
      </c>
      <c r="B13251" s="86">
        <v>11</v>
      </c>
    </row>
    <row r="13252" spans="1:2" ht="15" customHeight="1" x14ac:dyDescent="0.3">
      <c r="A13252" s="32">
        <v>320147</v>
      </c>
      <c r="B13252" s="86">
        <v>10</v>
      </c>
    </row>
    <row r="13253" spans="1:2" ht="15" customHeight="1" x14ac:dyDescent="0.3">
      <c r="A13253" s="32">
        <v>320167</v>
      </c>
      <c r="B13253" s="86">
        <v>14</v>
      </c>
    </row>
    <row r="13254" spans="1:2" ht="15" customHeight="1" x14ac:dyDescent="0.3">
      <c r="A13254" s="32">
        <v>320206</v>
      </c>
      <c r="B13254" s="86">
        <v>8</v>
      </c>
    </row>
    <row r="13255" spans="1:2" ht="15" customHeight="1" x14ac:dyDescent="0.3">
      <c r="A13255" s="32">
        <v>320219</v>
      </c>
      <c r="B13255" s="86">
        <v>5</v>
      </c>
    </row>
    <row r="13256" spans="1:2" ht="15" customHeight="1" x14ac:dyDescent="0.3">
      <c r="A13256" s="32">
        <v>320239</v>
      </c>
      <c r="B13256" s="86">
        <v>6</v>
      </c>
    </row>
    <row r="13257" spans="1:2" ht="15" customHeight="1" x14ac:dyDescent="0.3">
      <c r="A13257" s="32">
        <v>320261</v>
      </c>
      <c r="B13257" s="86">
        <v>11</v>
      </c>
    </row>
    <row r="13258" spans="1:2" ht="15" customHeight="1" x14ac:dyDescent="0.3">
      <c r="A13258" s="32">
        <v>320282</v>
      </c>
      <c r="B13258" s="86">
        <v>9</v>
      </c>
    </row>
    <row r="13259" spans="1:2" ht="15" customHeight="1" x14ac:dyDescent="0.3">
      <c r="A13259" s="32">
        <v>320285</v>
      </c>
      <c r="B13259" s="86">
        <v>3</v>
      </c>
    </row>
    <row r="13260" spans="1:2" ht="15" customHeight="1" x14ac:dyDescent="0.3">
      <c r="A13260" s="32">
        <v>320302</v>
      </c>
      <c r="B13260" s="86">
        <v>8</v>
      </c>
    </row>
    <row r="13261" spans="1:2" ht="15" customHeight="1" x14ac:dyDescent="0.3">
      <c r="A13261" s="32">
        <v>320374</v>
      </c>
      <c r="B13261" s="86">
        <v>2</v>
      </c>
    </row>
    <row r="13262" spans="1:2" ht="15" customHeight="1" x14ac:dyDescent="0.3">
      <c r="A13262" s="32">
        <v>320433</v>
      </c>
      <c r="B13262" s="86">
        <v>24</v>
      </c>
    </row>
    <row r="13263" spans="1:2" ht="15" customHeight="1" x14ac:dyDescent="0.3">
      <c r="A13263" s="32">
        <v>320451</v>
      </c>
      <c r="B13263" s="86">
        <v>26</v>
      </c>
    </row>
    <row r="13264" spans="1:2" ht="15" customHeight="1" x14ac:dyDescent="0.3">
      <c r="A13264" s="32">
        <v>320472</v>
      </c>
      <c r="B13264" s="86">
        <v>13</v>
      </c>
    </row>
    <row r="13265" spans="1:2" ht="15" customHeight="1" x14ac:dyDescent="0.3">
      <c r="A13265" s="32">
        <v>320481</v>
      </c>
      <c r="B13265" s="86">
        <v>4</v>
      </c>
    </row>
    <row r="13266" spans="1:2" ht="15" customHeight="1" x14ac:dyDescent="0.3">
      <c r="A13266" s="32">
        <v>320510</v>
      </c>
      <c r="B13266" s="86">
        <v>3</v>
      </c>
    </row>
    <row r="13267" spans="1:2" ht="15" customHeight="1" x14ac:dyDescent="0.3">
      <c r="A13267" s="32">
        <v>320516</v>
      </c>
      <c r="B13267" s="86">
        <v>11</v>
      </c>
    </row>
    <row r="13268" spans="1:2" ht="15" customHeight="1" x14ac:dyDescent="0.3">
      <c r="A13268" s="32">
        <v>320541</v>
      </c>
      <c r="B13268" s="86">
        <v>9</v>
      </c>
    </row>
    <row r="13269" spans="1:2" ht="15" customHeight="1" x14ac:dyDescent="0.3">
      <c r="A13269" s="32">
        <v>320599</v>
      </c>
      <c r="B13269" s="86">
        <v>7</v>
      </c>
    </row>
    <row r="13270" spans="1:2" ht="15" customHeight="1" x14ac:dyDescent="0.3">
      <c r="A13270" s="32">
        <v>320616</v>
      </c>
      <c r="B13270" s="86">
        <v>5</v>
      </c>
    </row>
    <row r="13271" spans="1:2" ht="15" customHeight="1" x14ac:dyDescent="0.3">
      <c r="A13271" s="32">
        <v>320657</v>
      </c>
      <c r="B13271" s="86">
        <v>3</v>
      </c>
    </row>
    <row r="13272" spans="1:2" ht="15" customHeight="1" x14ac:dyDescent="0.3">
      <c r="A13272" s="32">
        <v>320664</v>
      </c>
      <c r="B13272" s="86">
        <v>18</v>
      </c>
    </row>
    <row r="13273" spans="1:2" ht="15" customHeight="1" x14ac:dyDescent="0.3">
      <c r="A13273" s="32">
        <v>320701</v>
      </c>
      <c r="B13273" s="86">
        <v>7</v>
      </c>
    </row>
    <row r="13274" spans="1:2" ht="15" customHeight="1" x14ac:dyDescent="0.3">
      <c r="A13274" s="32">
        <v>320750</v>
      </c>
      <c r="B13274" s="86">
        <v>14</v>
      </c>
    </row>
    <row r="13275" spans="1:2" ht="15" customHeight="1" x14ac:dyDescent="0.3">
      <c r="A13275" s="32">
        <v>320812</v>
      </c>
      <c r="B13275" s="86">
        <v>11</v>
      </c>
    </row>
    <row r="13276" spans="1:2" ht="15" customHeight="1" x14ac:dyDescent="0.3">
      <c r="A13276" s="32">
        <v>320879</v>
      </c>
      <c r="B13276" s="86">
        <v>7</v>
      </c>
    </row>
    <row r="13277" spans="1:2" ht="15" customHeight="1" x14ac:dyDescent="0.3">
      <c r="A13277" s="32">
        <v>320947</v>
      </c>
      <c r="B13277" s="86">
        <v>14</v>
      </c>
    </row>
    <row r="13278" spans="1:2" ht="15" customHeight="1" x14ac:dyDescent="0.3">
      <c r="A13278" s="32">
        <v>320963</v>
      </c>
      <c r="B13278" s="86">
        <v>7</v>
      </c>
    </row>
    <row r="13279" spans="1:2" ht="15" customHeight="1" x14ac:dyDescent="0.3">
      <c r="A13279" s="32">
        <v>320979</v>
      </c>
      <c r="B13279" s="86">
        <v>23</v>
      </c>
    </row>
    <row r="13280" spans="1:2" ht="15" customHeight="1" x14ac:dyDescent="0.3">
      <c r="A13280" s="32">
        <v>321029</v>
      </c>
      <c r="B13280" s="86">
        <v>3</v>
      </c>
    </row>
    <row r="13281" spans="1:2" ht="15" customHeight="1" x14ac:dyDescent="0.3">
      <c r="A13281" s="32">
        <v>321042</v>
      </c>
      <c r="B13281" s="86">
        <v>5</v>
      </c>
    </row>
    <row r="13282" spans="1:2" ht="15" customHeight="1" x14ac:dyDescent="0.3">
      <c r="A13282" s="32">
        <v>321044</v>
      </c>
      <c r="B13282" s="86">
        <v>6</v>
      </c>
    </row>
    <row r="13283" spans="1:2" ht="15" customHeight="1" x14ac:dyDescent="0.3">
      <c r="A13283" s="32">
        <v>321055</v>
      </c>
      <c r="B13283" s="86">
        <v>19</v>
      </c>
    </row>
    <row r="13284" spans="1:2" ht="15" customHeight="1" x14ac:dyDescent="0.3">
      <c r="A13284" s="32">
        <v>321060</v>
      </c>
      <c r="B13284" s="86">
        <v>7</v>
      </c>
    </row>
    <row r="13285" spans="1:2" ht="15" customHeight="1" x14ac:dyDescent="0.3">
      <c r="A13285" s="32">
        <v>321089</v>
      </c>
      <c r="B13285" s="86">
        <v>7</v>
      </c>
    </row>
    <row r="13286" spans="1:2" ht="15" customHeight="1" x14ac:dyDescent="0.3">
      <c r="A13286" s="32">
        <v>321096</v>
      </c>
      <c r="B13286" s="86">
        <v>9</v>
      </c>
    </row>
    <row r="13287" spans="1:2" ht="15" customHeight="1" x14ac:dyDescent="0.3">
      <c r="A13287" s="32">
        <v>321107</v>
      </c>
      <c r="B13287" s="86">
        <v>3</v>
      </c>
    </row>
    <row r="13288" spans="1:2" ht="15" customHeight="1" x14ac:dyDescent="0.3">
      <c r="A13288" s="32">
        <v>321159</v>
      </c>
      <c r="B13288" s="86">
        <v>2</v>
      </c>
    </row>
    <row r="13289" spans="1:2" ht="15" customHeight="1" x14ac:dyDescent="0.3">
      <c r="A13289" s="32">
        <v>321160</v>
      </c>
      <c r="B13289" s="86">
        <v>10</v>
      </c>
    </row>
    <row r="13290" spans="1:2" ht="15" customHeight="1" x14ac:dyDescent="0.3">
      <c r="A13290" s="32">
        <v>321297</v>
      </c>
      <c r="B13290" s="86">
        <v>12</v>
      </c>
    </row>
    <row r="13291" spans="1:2" ht="15" customHeight="1" x14ac:dyDescent="0.3">
      <c r="A13291" s="32">
        <v>321320</v>
      </c>
      <c r="B13291" s="86">
        <v>20</v>
      </c>
    </row>
    <row r="13292" spans="1:2" ht="15" customHeight="1" x14ac:dyDescent="0.3">
      <c r="A13292" s="32">
        <v>321322</v>
      </c>
      <c r="B13292" s="86">
        <v>16</v>
      </c>
    </row>
    <row r="13293" spans="1:2" ht="15" customHeight="1" x14ac:dyDescent="0.3">
      <c r="A13293" s="32">
        <v>321329</v>
      </c>
      <c r="B13293" s="86">
        <v>15</v>
      </c>
    </row>
    <row r="13294" spans="1:2" ht="15" customHeight="1" x14ac:dyDescent="0.3">
      <c r="A13294" s="32">
        <v>321367</v>
      </c>
      <c r="B13294" s="86">
        <v>13</v>
      </c>
    </row>
    <row r="13295" spans="1:2" ht="15" customHeight="1" x14ac:dyDescent="0.3">
      <c r="A13295" s="32">
        <v>321397</v>
      </c>
      <c r="B13295" s="86">
        <v>15</v>
      </c>
    </row>
    <row r="13296" spans="1:2" ht="15" customHeight="1" x14ac:dyDescent="0.3">
      <c r="A13296" s="32">
        <v>321412</v>
      </c>
      <c r="B13296" s="86">
        <v>13</v>
      </c>
    </row>
    <row r="13297" spans="1:2" ht="15" customHeight="1" x14ac:dyDescent="0.3">
      <c r="A13297" s="32">
        <v>321431</v>
      </c>
      <c r="B13297" s="86">
        <v>10</v>
      </c>
    </row>
    <row r="13298" spans="1:2" ht="15" customHeight="1" x14ac:dyDescent="0.3">
      <c r="A13298" s="32">
        <v>321460</v>
      </c>
      <c r="B13298" s="86">
        <v>1</v>
      </c>
    </row>
    <row r="13299" spans="1:2" ht="15" customHeight="1" x14ac:dyDescent="0.3">
      <c r="A13299" s="32">
        <v>321473</v>
      </c>
      <c r="B13299" s="86">
        <v>6</v>
      </c>
    </row>
    <row r="13300" spans="1:2" ht="15" customHeight="1" x14ac:dyDescent="0.3">
      <c r="A13300" s="32">
        <v>321503</v>
      </c>
      <c r="B13300" s="86">
        <v>17</v>
      </c>
    </row>
    <row r="13301" spans="1:2" ht="15" customHeight="1" x14ac:dyDescent="0.3">
      <c r="A13301" s="32">
        <v>321508</v>
      </c>
      <c r="B13301" s="86">
        <v>2</v>
      </c>
    </row>
    <row r="13302" spans="1:2" ht="15" customHeight="1" x14ac:dyDescent="0.3">
      <c r="A13302" s="32">
        <v>321531</v>
      </c>
      <c r="B13302" s="86">
        <v>6</v>
      </c>
    </row>
    <row r="13303" spans="1:2" ht="15" customHeight="1" x14ac:dyDescent="0.3">
      <c r="A13303" s="32">
        <v>321533</v>
      </c>
      <c r="B13303" s="86">
        <v>9</v>
      </c>
    </row>
    <row r="13304" spans="1:2" ht="15" customHeight="1" x14ac:dyDescent="0.3">
      <c r="A13304" s="32">
        <v>321537</v>
      </c>
      <c r="B13304" s="86">
        <v>7</v>
      </c>
    </row>
    <row r="13305" spans="1:2" ht="15" customHeight="1" x14ac:dyDescent="0.3">
      <c r="A13305" s="32">
        <v>321622</v>
      </c>
      <c r="B13305" s="86">
        <v>20</v>
      </c>
    </row>
    <row r="13306" spans="1:2" ht="15" customHeight="1" x14ac:dyDescent="0.3">
      <c r="A13306" s="32">
        <v>321634</v>
      </c>
      <c r="B13306" s="86">
        <v>9</v>
      </c>
    </row>
    <row r="13307" spans="1:2" ht="15" customHeight="1" x14ac:dyDescent="0.3">
      <c r="A13307" s="32">
        <v>321645</v>
      </c>
      <c r="B13307" s="86">
        <v>5</v>
      </c>
    </row>
    <row r="13308" spans="1:2" ht="15" customHeight="1" x14ac:dyDescent="0.3">
      <c r="A13308" s="32">
        <v>321696</v>
      </c>
      <c r="B13308" s="86">
        <v>19</v>
      </c>
    </row>
    <row r="13309" spans="1:2" ht="15" customHeight="1" x14ac:dyDescent="0.3">
      <c r="A13309" s="32">
        <v>321702</v>
      </c>
      <c r="B13309" s="86">
        <v>5</v>
      </c>
    </row>
    <row r="13310" spans="1:2" ht="15" customHeight="1" x14ac:dyDescent="0.3">
      <c r="A13310" s="32">
        <v>321708</v>
      </c>
      <c r="B13310" s="86">
        <v>8</v>
      </c>
    </row>
    <row r="13311" spans="1:2" ht="15" customHeight="1" x14ac:dyDescent="0.3">
      <c r="A13311" s="32">
        <v>321774</v>
      </c>
      <c r="B13311" s="86">
        <v>18</v>
      </c>
    </row>
    <row r="13312" spans="1:2" ht="15" customHeight="1" x14ac:dyDescent="0.3">
      <c r="A13312" s="32">
        <v>321784</v>
      </c>
      <c r="B13312" s="86">
        <v>5</v>
      </c>
    </row>
    <row r="13313" spans="1:2" ht="15" customHeight="1" x14ac:dyDescent="0.3">
      <c r="A13313" s="32">
        <v>321798</v>
      </c>
      <c r="B13313" s="86">
        <v>5</v>
      </c>
    </row>
    <row r="13314" spans="1:2" ht="15" customHeight="1" x14ac:dyDescent="0.3">
      <c r="A13314" s="32">
        <v>321811</v>
      </c>
      <c r="B13314" s="86">
        <v>19</v>
      </c>
    </row>
    <row r="13315" spans="1:2" ht="15" customHeight="1" x14ac:dyDescent="0.3">
      <c r="A13315" s="32">
        <v>321830</v>
      </c>
      <c r="B13315" s="86">
        <v>8</v>
      </c>
    </row>
    <row r="13316" spans="1:2" ht="15" customHeight="1" x14ac:dyDescent="0.3">
      <c r="A13316" s="32">
        <v>321865</v>
      </c>
      <c r="B13316" s="86">
        <v>18</v>
      </c>
    </row>
    <row r="13317" spans="1:2" ht="15" customHeight="1" x14ac:dyDescent="0.3">
      <c r="A13317" s="32">
        <v>321867</v>
      </c>
      <c r="B13317" s="86">
        <v>9</v>
      </c>
    </row>
    <row r="13318" spans="1:2" ht="15" customHeight="1" x14ac:dyDescent="0.3">
      <c r="A13318" s="32">
        <v>321891</v>
      </c>
      <c r="B13318" s="86">
        <v>8</v>
      </c>
    </row>
    <row r="13319" spans="1:2" ht="15" customHeight="1" x14ac:dyDescent="0.3">
      <c r="A13319" s="32">
        <v>321906</v>
      </c>
      <c r="B13319" s="86">
        <v>6</v>
      </c>
    </row>
    <row r="13320" spans="1:2" ht="15" customHeight="1" x14ac:dyDescent="0.3">
      <c r="A13320" s="32">
        <v>321921</v>
      </c>
      <c r="B13320" s="86">
        <v>7</v>
      </c>
    </row>
    <row r="13321" spans="1:2" ht="15" customHeight="1" x14ac:dyDescent="0.3">
      <c r="A13321" s="32">
        <v>321998</v>
      </c>
      <c r="B13321" s="86">
        <v>8</v>
      </c>
    </row>
    <row r="13322" spans="1:2" ht="15" customHeight="1" x14ac:dyDescent="0.3">
      <c r="A13322" s="32">
        <v>322010</v>
      </c>
      <c r="B13322" s="86">
        <v>11</v>
      </c>
    </row>
    <row r="13323" spans="1:2" ht="15" customHeight="1" x14ac:dyDescent="0.3">
      <c r="A13323" s="32">
        <v>322040</v>
      </c>
      <c r="B13323" s="86">
        <v>9</v>
      </c>
    </row>
    <row r="13324" spans="1:2" ht="15" customHeight="1" x14ac:dyDescent="0.3">
      <c r="A13324" s="32">
        <v>322045</v>
      </c>
      <c r="B13324" s="86">
        <v>6</v>
      </c>
    </row>
    <row r="13325" spans="1:2" ht="15" customHeight="1" x14ac:dyDescent="0.3">
      <c r="A13325" s="32">
        <v>322063</v>
      </c>
      <c r="B13325" s="86">
        <v>2</v>
      </c>
    </row>
    <row r="13326" spans="1:2" ht="15" customHeight="1" x14ac:dyDescent="0.3">
      <c r="A13326" s="32">
        <v>322144</v>
      </c>
      <c r="B13326" s="86">
        <v>7</v>
      </c>
    </row>
    <row r="13327" spans="1:2" ht="15" customHeight="1" x14ac:dyDescent="0.3">
      <c r="A13327" s="32">
        <v>322154</v>
      </c>
      <c r="B13327" s="86">
        <v>17</v>
      </c>
    </row>
    <row r="13328" spans="1:2" ht="15" customHeight="1" x14ac:dyDescent="0.3">
      <c r="A13328" s="32">
        <v>322162</v>
      </c>
      <c r="B13328" s="86">
        <v>11</v>
      </c>
    </row>
    <row r="13329" spans="1:2" ht="15" customHeight="1" x14ac:dyDescent="0.3">
      <c r="A13329" s="32">
        <v>322221</v>
      </c>
      <c r="B13329" s="86">
        <v>8</v>
      </c>
    </row>
    <row r="13330" spans="1:2" ht="15" customHeight="1" x14ac:dyDescent="0.3">
      <c r="A13330" s="32">
        <v>322254</v>
      </c>
      <c r="B13330" s="86">
        <v>12</v>
      </c>
    </row>
    <row r="13331" spans="1:2" ht="15" customHeight="1" x14ac:dyDescent="0.3">
      <c r="A13331" s="32">
        <v>322292</v>
      </c>
      <c r="B13331" s="86">
        <v>12</v>
      </c>
    </row>
    <row r="13332" spans="1:2" ht="15" customHeight="1" x14ac:dyDescent="0.3">
      <c r="A13332" s="32">
        <v>322309</v>
      </c>
      <c r="B13332" s="86">
        <v>7</v>
      </c>
    </row>
    <row r="13333" spans="1:2" ht="15" customHeight="1" x14ac:dyDescent="0.3">
      <c r="A13333" s="32">
        <v>322311</v>
      </c>
      <c r="B13333" s="86">
        <v>4</v>
      </c>
    </row>
    <row r="13334" spans="1:2" ht="15" customHeight="1" x14ac:dyDescent="0.3">
      <c r="A13334" s="32">
        <v>322393</v>
      </c>
      <c r="B13334" s="86">
        <v>10</v>
      </c>
    </row>
    <row r="13335" spans="1:2" ht="15" customHeight="1" x14ac:dyDescent="0.3">
      <c r="A13335" s="32">
        <v>322400</v>
      </c>
      <c r="B13335" s="86">
        <v>8</v>
      </c>
    </row>
    <row r="13336" spans="1:2" ht="15" customHeight="1" x14ac:dyDescent="0.3">
      <c r="A13336" s="32">
        <v>322432</v>
      </c>
      <c r="B13336" s="86">
        <v>8</v>
      </c>
    </row>
    <row r="13337" spans="1:2" ht="15" customHeight="1" x14ac:dyDescent="0.3">
      <c r="A13337" s="32">
        <v>322457</v>
      </c>
      <c r="B13337" s="86">
        <v>15</v>
      </c>
    </row>
    <row r="13338" spans="1:2" ht="15" customHeight="1" x14ac:dyDescent="0.3">
      <c r="A13338" s="32">
        <v>322510</v>
      </c>
      <c r="B13338" s="86">
        <v>10</v>
      </c>
    </row>
    <row r="13339" spans="1:2" ht="15" customHeight="1" x14ac:dyDescent="0.3">
      <c r="A13339" s="32">
        <v>322519</v>
      </c>
      <c r="B13339" s="86">
        <v>4</v>
      </c>
    </row>
    <row r="13340" spans="1:2" ht="15" customHeight="1" x14ac:dyDescent="0.3">
      <c r="A13340" s="32">
        <v>322543</v>
      </c>
      <c r="B13340" s="86">
        <v>2</v>
      </c>
    </row>
    <row r="13341" spans="1:2" ht="15" customHeight="1" x14ac:dyDescent="0.3">
      <c r="A13341" s="32">
        <v>322550</v>
      </c>
      <c r="B13341" s="86">
        <v>3</v>
      </c>
    </row>
    <row r="13342" spans="1:2" ht="15" customHeight="1" x14ac:dyDescent="0.3">
      <c r="A13342" s="32">
        <v>322551</v>
      </c>
      <c r="B13342" s="86">
        <v>4</v>
      </c>
    </row>
    <row r="13343" spans="1:2" ht="15" customHeight="1" x14ac:dyDescent="0.3">
      <c r="A13343" s="32">
        <v>322563</v>
      </c>
      <c r="B13343" s="86">
        <v>6</v>
      </c>
    </row>
    <row r="13344" spans="1:2" ht="15" customHeight="1" x14ac:dyDescent="0.3">
      <c r="A13344" s="32">
        <v>322571</v>
      </c>
      <c r="B13344" s="86">
        <v>21</v>
      </c>
    </row>
    <row r="13345" spans="1:2" ht="15" customHeight="1" x14ac:dyDescent="0.3">
      <c r="A13345" s="32">
        <v>322578</v>
      </c>
      <c r="B13345" s="86">
        <v>9</v>
      </c>
    </row>
    <row r="13346" spans="1:2" ht="15" customHeight="1" x14ac:dyDescent="0.3">
      <c r="A13346" s="32">
        <v>322583</v>
      </c>
      <c r="B13346" s="86">
        <v>10</v>
      </c>
    </row>
    <row r="13347" spans="1:2" ht="15" customHeight="1" x14ac:dyDescent="0.3">
      <c r="A13347" s="32">
        <v>322597</v>
      </c>
      <c r="B13347" s="86">
        <v>1</v>
      </c>
    </row>
    <row r="13348" spans="1:2" ht="15" customHeight="1" x14ac:dyDescent="0.3">
      <c r="A13348" s="32">
        <v>322649</v>
      </c>
      <c r="B13348" s="86">
        <v>5</v>
      </c>
    </row>
    <row r="13349" spans="1:2" ht="15" customHeight="1" x14ac:dyDescent="0.3">
      <c r="A13349" s="32">
        <v>322673</v>
      </c>
      <c r="B13349" s="86">
        <v>10</v>
      </c>
    </row>
    <row r="13350" spans="1:2" ht="15" customHeight="1" x14ac:dyDescent="0.3">
      <c r="A13350" s="32">
        <v>322674</v>
      </c>
      <c r="B13350" s="86">
        <v>7</v>
      </c>
    </row>
    <row r="13351" spans="1:2" ht="15" customHeight="1" x14ac:dyDescent="0.3">
      <c r="A13351" s="32">
        <v>322703</v>
      </c>
      <c r="B13351" s="86">
        <v>2</v>
      </c>
    </row>
    <row r="13352" spans="1:2" ht="15" customHeight="1" x14ac:dyDescent="0.3">
      <c r="A13352" s="32">
        <v>322761</v>
      </c>
      <c r="B13352" s="86">
        <v>14</v>
      </c>
    </row>
    <row r="13353" spans="1:2" ht="15" customHeight="1" x14ac:dyDescent="0.3">
      <c r="A13353" s="32">
        <v>322773</v>
      </c>
      <c r="B13353" s="86">
        <v>11</v>
      </c>
    </row>
    <row r="13354" spans="1:2" ht="15" customHeight="1" x14ac:dyDescent="0.3">
      <c r="A13354" s="32">
        <v>322798</v>
      </c>
      <c r="B13354" s="86">
        <v>7</v>
      </c>
    </row>
    <row r="13355" spans="1:2" ht="15" customHeight="1" x14ac:dyDescent="0.3">
      <c r="A13355" s="32">
        <v>322846</v>
      </c>
      <c r="B13355" s="86">
        <v>8</v>
      </c>
    </row>
    <row r="13356" spans="1:2" ht="15" customHeight="1" x14ac:dyDescent="0.3">
      <c r="A13356" s="32">
        <v>322847</v>
      </c>
      <c r="B13356" s="86">
        <v>3</v>
      </c>
    </row>
    <row r="13357" spans="1:2" ht="15" customHeight="1" x14ac:dyDescent="0.3">
      <c r="A13357" s="32">
        <v>322896</v>
      </c>
      <c r="B13357" s="86">
        <v>10</v>
      </c>
    </row>
    <row r="13358" spans="1:2" ht="15" customHeight="1" x14ac:dyDescent="0.3">
      <c r="A13358" s="32">
        <v>322899</v>
      </c>
      <c r="B13358" s="86">
        <v>11</v>
      </c>
    </row>
    <row r="13359" spans="1:2" ht="15" customHeight="1" x14ac:dyDescent="0.3">
      <c r="A13359" s="32">
        <v>322947</v>
      </c>
      <c r="B13359" s="86">
        <v>12</v>
      </c>
    </row>
    <row r="13360" spans="1:2" ht="15" customHeight="1" x14ac:dyDescent="0.3">
      <c r="A13360" s="32">
        <v>322953</v>
      </c>
      <c r="B13360" s="86">
        <v>23</v>
      </c>
    </row>
    <row r="13361" spans="1:2" ht="15" customHeight="1" x14ac:dyDescent="0.3">
      <c r="A13361" s="32">
        <v>322966</v>
      </c>
      <c r="B13361" s="86">
        <v>6</v>
      </c>
    </row>
    <row r="13362" spans="1:2" ht="15" customHeight="1" x14ac:dyDescent="0.3">
      <c r="A13362" s="32">
        <v>322983</v>
      </c>
      <c r="B13362" s="86">
        <v>14</v>
      </c>
    </row>
    <row r="13363" spans="1:2" ht="15" customHeight="1" x14ac:dyDescent="0.3">
      <c r="A13363" s="32">
        <v>322986</v>
      </c>
      <c r="B13363" s="86">
        <v>15</v>
      </c>
    </row>
    <row r="13364" spans="1:2" ht="15" customHeight="1" x14ac:dyDescent="0.3">
      <c r="A13364" s="32">
        <v>323065</v>
      </c>
      <c r="B13364" s="86">
        <v>7</v>
      </c>
    </row>
    <row r="13365" spans="1:2" ht="15" customHeight="1" x14ac:dyDescent="0.3">
      <c r="A13365" s="32">
        <v>323077</v>
      </c>
      <c r="B13365" s="86">
        <v>7</v>
      </c>
    </row>
    <row r="13366" spans="1:2" ht="15" customHeight="1" x14ac:dyDescent="0.3">
      <c r="A13366" s="32">
        <v>323129</v>
      </c>
      <c r="B13366" s="86">
        <v>11</v>
      </c>
    </row>
    <row r="13367" spans="1:2" ht="15" customHeight="1" x14ac:dyDescent="0.3">
      <c r="A13367" s="32">
        <v>323135</v>
      </c>
      <c r="B13367" s="86">
        <v>11</v>
      </c>
    </row>
    <row r="13368" spans="1:2" ht="15" customHeight="1" x14ac:dyDescent="0.3">
      <c r="A13368" s="32">
        <v>323167</v>
      </c>
      <c r="B13368" s="86">
        <v>7</v>
      </c>
    </row>
    <row r="13369" spans="1:2" ht="15" customHeight="1" x14ac:dyDescent="0.3">
      <c r="A13369" s="32">
        <v>323191</v>
      </c>
      <c r="B13369" s="86">
        <v>14</v>
      </c>
    </row>
    <row r="13370" spans="1:2" ht="15" customHeight="1" x14ac:dyDescent="0.3">
      <c r="A13370" s="32">
        <v>323200</v>
      </c>
      <c r="B13370" s="86">
        <v>21</v>
      </c>
    </row>
    <row r="13371" spans="1:2" ht="15" customHeight="1" x14ac:dyDescent="0.3">
      <c r="A13371" s="32">
        <v>323266</v>
      </c>
      <c r="B13371" s="86">
        <v>4</v>
      </c>
    </row>
    <row r="13372" spans="1:2" ht="15" customHeight="1" x14ac:dyDescent="0.3">
      <c r="A13372" s="32">
        <v>323279</v>
      </c>
      <c r="B13372" s="86">
        <v>5</v>
      </c>
    </row>
    <row r="13373" spans="1:2" ht="15" customHeight="1" x14ac:dyDescent="0.3">
      <c r="A13373" s="32">
        <v>323325</v>
      </c>
      <c r="B13373" s="86">
        <v>1</v>
      </c>
    </row>
    <row r="13374" spans="1:2" ht="15" customHeight="1" x14ac:dyDescent="0.3">
      <c r="A13374" s="32">
        <v>323339</v>
      </c>
      <c r="B13374" s="86">
        <v>16</v>
      </c>
    </row>
    <row r="13375" spans="1:2" ht="15" customHeight="1" x14ac:dyDescent="0.3">
      <c r="A13375" s="32">
        <v>323346</v>
      </c>
      <c r="B13375" s="86">
        <v>15</v>
      </c>
    </row>
    <row r="13376" spans="1:2" ht="15" customHeight="1" x14ac:dyDescent="0.3">
      <c r="A13376" s="32">
        <v>323350</v>
      </c>
      <c r="B13376" s="86">
        <v>5</v>
      </c>
    </row>
    <row r="13377" spans="1:2" ht="15" customHeight="1" x14ac:dyDescent="0.3">
      <c r="A13377" s="32">
        <v>323354</v>
      </c>
      <c r="B13377" s="86">
        <v>8</v>
      </c>
    </row>
    <row r="13378" spans="1:2" ht="15" customHeight="1" x14ac:dyDescent="0.3">
      <c r="A13378" s="32">
        <v>323367</v>
      </c>
      <c r="B13378" s="86">
        <v>7</v>
      </c>
    </row>
    <row r="13379" spans="1:2" ht="15" customHeight="1" x14ac:dyDescent="0.3">
      <c r="A13379" s="32">
        <v>323369</v>
      </c>
      <c r="B13379" s="86">
        <v>2</v>
      </c>
    </row>
    <row r="13380" spans="1:2" ht="15" customHeight="1" x14ac:dyDescent="0.3">
      <c r="A13380" s="32">
        <v>323390</v>
      </c>
      <c r="B13380" s="86">
        <v>6</v>
      </c>
    </row>
    <row r="13381" spans="1:2" ht="15" customHeight="1" x14ac:dyDescent="0.3">
      <c r="A13381" s="32">
        <v>323406</v>
      </c>
      <c r="B13381" s="86">
        <v>2</v>
      </c>
    </row>
    <row r="13382" spans="1:2" ht="15" customHeight="1" x14ac:dyDescent="0.3">
      <c r="A13382" s="32">
        <v>323416</v>
      </c>
      <c r="B13382" s="86">
        <v>13</v>
      </c>
    </row>
    <row r="13383" spans="1:2" ht="15" customHeight="1" x14ac:dyDescent="0.3">
      <c r="A13383" s="32">
        <v>323417</v>
      </c>
      <c r="B13383" s="86">
        <v>8</v>
      </c>
    </row>
    <row r="13384" spans="1:2" ht="15" customHeight="1" x14ac:dyDescent="0.3">
      <c r="A13384" s="32">
        <v>323421</v>
      </c>
      <c r="B13384" s="86">
        <v>13</v>
      </c>
    </row>
    <row r="13385" spans="1:2" ht="15" customHeight="1" x14ac:dyDescent="0.3">
      <c r="A13385" s="32">
        <v>323482</v>
      </c>
      <c r="B13385" s="86">
        <v>8</v>
      </c>
    </row>
    <row r="13386" spans="1:2" ht="15" customHeight="1" x14ac:dyDescent="0.3">
      <c r="A13386" s="32">
        <v>323508</v>
      </c>
      <c r="B13386" s="86">
        <v>10</v>
      </c>
    </row>
    <row r="13387" spans="1:2" ht="15" customHeight="1" x14ac:dyDescent="0.3">
      <c r="A13387" s="32">
        <v>323511</v>
      </c>
      <c r="B13387" s="86">
        <v>11</v>
      </c>
    </row>
    <row r="13388" spans="1:2" ht="15" customHeight="1" x14ac:dyDescent="0.3">
      <c r="A13388" s="32">
        <v>323517</v>
      </c>
      <c r="B13388" s="86">
        <v>7</v>
      </c>
    </row>
    <row r="13389" spans="1:2" ht="15" customHeight="1" x14ac:dyDescent="0.3">
      <c r="A13389" s="32">
        <v>323518</v>
      </c>
      <c r="B13389" s="86">
        <v>8</v>
      </c>
    </row>
    <row r="13390" spans="1:2" ht="15" customHeight="1" x14ac:dyDescent="0.3">
      <c r="A13390" s="32">
        <v>323527</v>
      </c>
      <c r="B13390" s="86">
        <v>7</v>
      </c>
    </row>
    <row r="13391" spans="1:2" ht="15" customHeight="1" x14ac:dyDescent="0.3">
      <c r="A13391" s="32">
        <v>323557</v>
      </c>
      <c r="B13391" s="86">
        <v>14</v>
      </c>
    </row>
    <row r="13392" spans="1:2" ht="15" customHeight="1" x14ac:dyDescent="0.3">
      <c r="A13392" s="32">
        <v>323589</v>
      </c>
      <c r="B13392" s="86">
        <v>10</v>
      </c>
    </row>
    <row r="13393" spans="1:2" ht="15" customHeight="1" x14ac:dyDescent="0.3">
      <c r="A13393" s="32">
        <v>323602</v>
      </c>
      <c r="B13393" s="86">
        <v>8</v>
      </c>
    </row>
    <row r="13394" spans="1:2" ht="15" customHeight="1" x14ac:dyDescent="0.3">
      <c r="A13394" s="32">
        <v>323625</v>
      </c>
      <c r="B13394" s="86">
        <v>10</v>
      </c>
    </row>
    <row r="13395" spans="1:2" ht="15" customHeight="1" x14ac:dyDescent="0.3">
      <c r="A13395" s="32">
        <v>323645</v>
      </c>
      <c r="B13395" s="86">
        <v>11</v>
      </c>
    </row>
    <row r="13396" spans="1:2" ht="15" customHeight="1" x14ac:dyDescent="0.3">
      <c r="A13396" s="32">
        <v>323665</v>
      </c>
      <c r="B13396" s="86">
        <v>14</v>
      </c>
    </row>
    <row r="13397" spans="1:2" ht="15" customHeight="1" x14ac:dyDescent="0.3">
      <c r="A13397" s="32">
        <v>323668</v>
      </c>
      <c r="B13397" s="86">
        <v>4</v>
      </c>
    </row>
    <row r="13398" spans="1:2" ht="15" customHeight="1" x14ac:dyDescent="0.3">
      <c r="A13398" s="32">
        <v>323798</v>
      </c>
      <c r="B13398" s="86">
        <v>7</v>
      </c>
    </row>
    <row r="13399" spans="1:2" ht="15" customHeight="1" x14ac:dyDescent="0.3">
      <c r="A13399" s="32">
        <v>323817</v>
      </c>
      <c r="B13399" s="86">
        <v>14</v>
      </c>
    </row>
    <row r="13400" spans="1:2" ht="15" customHeight="1" x14ac:dyDescent="0.3">
      <c r="A13400" s="32">
        <v>323821</v>
      </c>
      <c r="B13400" s="86">
        <v>15</v>
      </c>
    </row>
    <row r="13401" spans="1:2" ht="15" customHeight="1" x14ac:dyDescent="0.3">
      <c r="A13401" s="32">
        <v>323827</v>
      </c>
      <c r="B13401" s="86">
        <v>4</v>
      </c>
    </row>
    <row r="13402" spans="1:2" ht="15" customHeight="1" x14ac:dyDescent="0.3">
      <c r="A13402" s="32">
        <v>323831</v>
      </c>
      <c r="B13402" s="86">
        <v>11</v>
      </c>
    </row>
    <row r="13403" spans="1:2" ht="15" customHeight="1" x14ac:dyDescent="0.3">
      <c r="A13403" s="32">
        <v>323868</v>
      </c>
      <c r="B13403" s="86">
        <v>10</v>
      </c>
    </row>
    <row r="13404" spans="1:2" ht="15" customHeight="1" x14ac:dyDescent="0.3">
      <c r="A13404" s="32">
        <v>323915</v>
      </c>
      <c r="B13404" s="86">
        <v>7</v>
      </c>
    </row>
    <row r="13405" spans="1:2" ht="15" customHeight="1" x14ac:dyDescent="0.3">
      <c r="A13405" s="32">
        <v>323936</v>
      </c>
      <c r="B13405" s="86">
        <v>23</v>
      </c>
    </row>
    <row r="13406" spans="1:2" ht="15" customHeight="1" x14ac:dyDescent="0.3">
      <c r="A13406" s="32">
        <v>323976</v>
      </c>
      <c r="B13406" s="86">
        <v>16</v>
      </c>
    </row>
    <row r="13407" spans="1:2" ht="15" customHeight="1" x14ac:dyDescent="0.3">
      <c r="A13407" s="32">
        <v>323980</v>
      </c>
      <c r="B13407" s="86">
        <v>3</v>
      </c>
    </row>
    <row r="13408" spans="1:2" ht="15" customHeight="1" x14ac:dyDescent="0.3">
      <c r="A13408" s="32">
        <v>323988</v>
      </c>
      <c r="B13408" s="86">
        <v>18</v>
      </c>
    </row>
    <row r="13409" spans="1:2" ht="15" customHeight="1" x14ac:dyDescent="0.3">
      <c r="A13409" s="32">
        <v>324009</v>
      </c>
      <c r="B13409" s="86">
        <v>18</v>
      </c>
    </row>
    <row r="13410" spans="1:2" ht="15" customHeight="1" x14ac:dyDescent="0.3">
      <c r="A13410" s="32">
        <v>324020</v>
      </c>
      <c r="B13410" s="86">
        <v>1</v>
      </c>
    </row>
    <row r="13411" spans="1:2" ht="15" customHeight="1" x14ac:dyDescent="0.3">
      <c r="A13411" s="32">
        <v>324127</v>
      </c>
      <c r="B13411" s="86">
        <v>8</v>
      </c>
    </row>
    <row r="13412" spans="1:2" ht="15" customHeight="1" x14ac:dyDescent="0.3">
      <c r="A13412" s="32">
        <v>324205</v>
      </c>
      <c r="B13412" s="86">
        <v>12</v>
      </c>
    </row>
    <row r="13413" spans="1:2" ht="15" customHeight="1" x14ac:dyDescent="0.3">
      <c r="A13413" s="32">
        <v>324216</v>
      </c>
      <c r="B13413" s="86">
        <v>1</v>
      </c>
    </row>
    <row r="13414" spans="1:2" ht="15" customHeight="1" x14ac:dyDescent="0.3">
      <c r="A13414" s="32">
        <v>324235</v>
      </c>
      <c r="B13414" s="86">
        <v>6</v>
      </c>
    </row>
    <row r="13415" spans="1:2" ht="15" customHeight="1" x14ac:dyDescent="0.3">
      <c r="A13415" s="32">
        <v>324256</v>
      </c>
      <c r="B13415" s="86">
        <v>7</v>
      </c>
    </row>
    <row r="13416" spans="1:2" ht="15" customHeight="1" x14ac:dyDescent="0.3">
      <c r="A13416" s="32">
        <v>324443</v>
      </c>
      <c r="B13416" s="86">
        <v>7</v>
      </c>
    </row>
    <row r="13417" spans="1:2" ht="15" customHeight="1" x14ac:dyDescent="0.3">
      <c r="A13417" s="32">
        <v>324465</v>
      </c>
      <c r="B13417" s="86">
        <v>9</v>
      </c>
    </row>
    <row r="13418" spans="1:2" ht="15" customHeight="1" x14ac:dyDescent="0.3">
      <c r="A13418" s="32">
        <v>324485</v>
      </c>
      <c r="B13418" s="86">
        <v>4</v>
      </c>
    </row>
    <row r="13419" spans="1:2" ht="15" customHeight="1" x14ac:dyDescent="0.3">
      <c r="A13419" s="32">
        <v>324488</v>
      </c>
      <c r="B13419" s="86">
        <v>11</v>
      </c>
    </row>
    <row r="13420" spans="1:2" ht="15" customHeight="1" x14ac:dyDescent="0.3">
      <c r="A13420" s="32">
        <v>324499</v>
      </c>
      <c r="B13420" s="86">
        <v>5</v>
      </c>
    </row>
    <row r="13421" spans="1:2" ht="15" customHeight="1" x14ac:dyDescent="0.3">
      <c r="A13421" s="32">
        <v>324517</v>
      </c>
      <c r="B13421" s="86">
        <v>12</v>
      </c>
    </row>
    <row r="13422" spans="1:2" ht="15" customHeight="1" x14ac:dyDescent="0.3">
      <c r="A13422" s="32">
        <v>324520</v>
      </c>
      <c r="B13422" s="86">
        <v>13</v>
      </c>
    </row>
    <row r="13423" spans="1:2" ht="15" customHeight="1" x14ac:dyDescent="0.3">
      <c r="A13423" s="32">
        <v>324568</v>
      </c>
      <c r="B13423" s="86">
        <v>7</v>
      </c>
    </row>
    <row r="13424" spans="1:2" ht="15" customHeight="1" x14ac:dyDescent="0.3">
      <c r="A13424" s="32">
        <v>324574</v>
      </c>
      <c r="B13424" s="86">
        <v>16</v>
      </c>
    </row>
    <row r="13425" spans="1:2" ht="15" customHeight="1" x14ac:dyDescent="0.3">
      <c r="A13425" s="32">
        <v>324579</v>
      </c>
      <c r="B13425" s="86">
        <v>2</v>
      </c>
    </row>
    <row r="13426" spans="1:2" ht="15" customHeight="1" x14ac:dyDescent="0.3">
      <c r="A13426" s="32">
        <v>324600</v>
      </c>
      <c r="B13426" s="86">
        <v>11</v>
      </c>
    </row>
    <row r="13427" spans="1:2" ht="15" customHeight="1" x14ac:dyDescent="0.3">
      <c r="A13427" s="32">
        <v>324668</v>
      </c>
      <c r="B13427" s="86">
        <v>19</v>
      </c>
    </row>
    <row r="13428" spans="1:2" ht="15" customHeight="1" x14ac:dyDescent="0.3">
      <c r="A13428" s="32">
        <v>324677</v>
      </c>
      <c r="B13428" s="86">
        <v>12</v>
      </c>
    </row>
    <row r="13429" spans="1:2" ht="15" customHeight="1" x14ac:dyDescent="0.3">
      <c r="A13429" s="32">
        <v>324682</v>
      </c>
      <c r="B13429" s="86">
        <v>15</v>
      </c>
    </row>
    <row r="13430" spans="1:2" ht="15" customHeight="1" x14ac:dyDescent="0.3">
      <c r="A13430" s="32">
        <v>324746</v>
      </c>
      <c r="B13430" s="86">
        <v>1</v>
      </c>
    </row>
    <row r="13431" spans="1:2" ht="15" customHeight="1" x14ac:dyDescent="0.3">
      <c r="A13431" s="32">
        <v>324773</v>
      </c>
      <c r="B13431" s="86">
        <v>13</v>
      </c>
    </row>
    <row r="13432" spans="1:2" ht="15" customHeight="1" x14ac:dyDescent="0.3">
      <c r="A13432" s="32">
        <v>324791</v>
      </c>
      <c r="B13432" s="86">
        <v>14</v>
      </c>
    </row>
    <row r="13433" spans="1:2" ht="15" customHeight="1" x14ac:dyDescent="0.3">
      <c r="A13433" s="32">
        <v>324834</v>
      </c>
      <c r="B13433" s="86">
        <v>6</v>
      </c>
    </row>
    <row r="13434" spans="1:2" ht="15" customHeight="1" x14ac:dyDescent="0.3">
      <c r="A13434" s="32">
        <v>324883</v>
      </c>
      <c r="B13434" s="86">
        <v>8</v>
      </c>
    </row>
    <row r="13435" spans="1:2" ht="15" customHeight="1" x14ac:dyDescent="0.3">
      <c r="A13435" s="32">
        <v>324935</v>
      </c>
      <c r="B13435" s="86">
        <v>7</v>
      </c>
    </row>
    <row r="13436" spans="1:2" ht="15" customHeight="1" x14ac:dyDescent="0.3">
      <c r="A13436" s="32">
        <v>324961</v>
      </c>
      <c r="B13436" s="86">
        <v>12</v>
      </c>
    </row>
    <row r="13437" spans="1:2" ht="15" customHeight="1" x14ac:dyDescent="0.3">
      <c r="A13437" s="32">
        <v>324971</v>
      </c>
      <c r="B13437" s="86">
        <v>5</v>
      </c>
    </row>
    <row r="13438" spans="1:2" ht="15" customHeight="1" x14ac:dyDescent="0.3">
      <c r="A13438" s="32">
        <v>324987</v>
      </c>
      <c r="B13438" s="86">
        <v>5</v>
      </c>
    </row>
    <row r="13439" spans="1:2" ht="15" customHeight="1" x14ac:dyDescent="0.3">
      <c r="A13439" s="32">
        <v>325002</v>
      </c>
      <c r="B13439" s="86">
        <v>11</v>
      </c>
    </row>
    <row r="13440" spans="1:2" ht="15" customHeight="1" x14ac:dyDescent="0.3">
      <c r="A13440" s="32">
        <v>325022</v>
      </c>
      <c r="B13440" s="86">
        <v>12</v>
      </c>
    </row>
    <row r="13441" spans="1:2" ht="15" customHeight="1" x14ac:dyDescent="0.3">
      <c r="A13441" s="32">
        <v>325151</v>
      </c>
      <c r="B13441" s="86">
        <v>17</v>
      </c>
    </row>
    <row r="13442" spans="1:2" ht="15" customHeight="1" x14ac:dyDescent="0.3">
      <c r="A13442" s="32">
        <v>325173</v>
      </c>
      <c r="B13442" s="86">
        <v>15</v>
      </c>
    </row>
    <row r="13443" spans="1:2" ht="15" customHeight="1" x14ac:dyDescent="0.3">
      <c r="A13443" s="32">
        <v>325187</v>
      </c>
      <c r="B13443" s="86">
        <v>8</v>
      </c>
    </row>
    <row r="13444" spans="1:2" ht="15" customHeight="1" x14ac:dyDescent="0.3">
      <c r="A13444" s="32">
        <v>325217</v>
      </c>
      <c r="B13444" s="86">
        <v>24</v>
      </c>
    </row>
    <row r="13445" spans="1:2" ht="15" customHeight="1" x14ac:dyDescent="0.3">
      <c r="A13445" s="32">
        <v>325223</v>
      </c>
      <c r="B13445" s="86">
        <v>16</v>
      </c>
    </row>
    <row r="13446" spans="1:2" ht="15" customHeight="1" x14ac:dyDescent="0.3">
      <c r="A13446" s="32">
        <v>325260</v>
      </c>
      <c r="B13446" s="86">
        <v>16</v>
      </c>
    </row>
    <row r="13447" spans="1:2" ht="15" customHeight="1" x14ac:dyDescent="0.3">
      <c r="A13447" s="32">
        <v>325262</v>
      </c>
      <c r="B13447" s="86">
        <v>11</v>
      </c>
    </row>
    <row r="13448" spans="1:2" ht="15" customHeight="1" x14ac:dyDescent="0.3">
      <c r="A13448" s="32">
        <v>325274</v>
      </c>
      <c r="B13448" s="86">
        <v>3</v>
      </c>
    </row>
    <row r="13449" spans="1:2" ht="15" customHeight="1" x14ac:dyDescent="0.3">
      <c r="A13449" s="32">
        <v>325277</v>
      </c>
      <c r="B13449" s="86">
        <v>8</v>
      </c>
    </row>
    <row r="13450" spans="1:2" ht="15" customHeight="1" x14ac:dyDescent="0.3">
      <c r="A13450" s="32">
        <v>325322</v>
      </c>
      <c r="B13450" s="86">
        <v>4</v>
      </c>
    </row>
    <row r="13451" spans="1:2" ht="15" customHeight="1" x14ac:dyDescent="0.3">
      <c r="A13451" s="32">
        <v>325345</v>
      </c>
      <c r="B13451" s="86">
        <v>8</v>
      </c>
    </row>
    <row r="13452" spans="1:2" ht="15" customHeight="1" x14ac:dyDescent="0.3">
      <c r="A13452" s="32">
        <v>325346</v>
      </c>
      <c r="B13452" s="86">
        <v>14</v>
      </c>
    </row>
    <row r="13453" spans="1:2" ht="15" customHeight="1" x14ac:dyDescent="0.3">
      <c r="A13453" s="32">
        <v>325381</v>
      </c>
      <c r="B13453" s="86">
        <v>17</v>
      </c>
    </row>
    <row r="13454" spans="1:2" ht="15" customHeight="1" x14ac:dyDescent="0.3">
      <c r="A13454" s="32">
        <v>325383</v>
      </c>
      <c r="B13454" s="86">
        <v>4</v>
      </c>
    </row>
    <row r="13455" spans="1:2" ht="15" customHeight="1" x14ac:dyDescent="0.3">
      <c r="A13455" s="32">
        <v>325389</v>
      </c>
      <c r="B13455" s="86">
        <v>9</v>
      </c>
    </row>
    <row r="13456" spans="1:2" ht="15" customHeight="1" x14ac:dyDescent="0.3">
      <c r="A13456" s="32">
        <v>325464</v>
      </c>
      <c r="B13456" s="86">
        <v>28</v>
      </c>
    </row>
    <row r="13457" spans="1:2" ht="15" customHeight="1" x14ac:dyDescent="0.3">
      <c r="A13457" s="32">
        <v>325550</v>
      </c>
      <c r="B13457" s="86">
        <v>5</v>
      </c>
    </row>
    <row r="13458" spans="1:2" ht="15" customHeight="1" x14ac:dyDescent="0.3">
      <c r="A13458" s="32">
        <v>325568</v>
      </c>
      <c r="B13458" s="86">
        <v>12</v>
      </c>
    </row>
    <row r="13459" spans="1:2" ht="15" customHeight="1" x14ac:dyDescent="0.3">
      <c r="A13459" s="32">
        <v>325569</v>
      </c>
      <c r="B13459" s="86">
        <v>1</v>
      </c>
    </row>
    <row r="13460" spans="1:2" ht="15" customHeight="1" x14ac:dyDescent="0.3">
      <c r="A13460" s="32">
        <v>325571</v>
      </c>
      <c r="B13460" s="86">
        <v>7</v>
      </c>
    </row>
    <row r="13461" spans="1:2" ht="15" customHeight="1" x14ac:dyDescent="0.3">
      <c r="A13461" s="32">
        <v>325583</v>
      </c>
      <c r="B13461" s="86">
        <v>7</v>
      </c>
    </row>
    <row r="13462" spans="1:2" ht="15" customHeight="1" x14ac:dyDescent="0.3">
      <c r="A13462" s="32">
        <v>325611</v>
      </c>
      <c r="B13462" s="86">
        <v>8</v>
      </c>
    </row>
    <row r="13463" spans="1:2" ht="15" customHeight="1" x14ac:dyDescent="0.3">
      <c r="A13463" s="32">
        <v>325673</v>
      </c>
      <c r="B13463" s="86">
        <v>12</v>
      </c>
    </row>
    <row r="13464" spans="1:2" ht="15" customHeight="1" x14ac:dyDescent="0.3">
      <c r="A13464" s="32">
        <v>325678</v>
      </c>
      <c r="B13464" s="86">
        <v>11</v>
      </c>
    </row>
    <row r="13465" spans="1:2" ht="15" customHeight="1" x14ac:dyDescent="0.3">
      <c r="A13465" s="32">
        <v>325715</v>
      </c>
      <c r="B13465" s="86">
        <v>10</v>
      </c>
    </row>
    <row r="13466" spans="1:2" ht="15" customHeight="1" x14ac:dyDescent="0.3">
      <c r="A13466" s="32">
        <v>325719</v>
      </c>
      <c r="B13466" s="86">
        <v>9</v>
      </c>
    </row>
    <row r="13467" spans="1:2" ht="15" customHeight="1" x14ac:dyDescent="0.3">
      <c r="A13467" s="32">
        <v>325727</v>
      </c>
      <c r="B13467" s="86">
        <v>15</v>
      </c>
    </row>
    <row r="13468" spans="1:2" ht="15" customHeight="1" x14ac:dyDescent="0.3">
      <c r="A13468" s="32">
        <v>325731</v>
      </c>
      <c r="B13468" s="86">
        <v>3</v>
      </c>
    </row>
    <row r="13469" spans="1:2" ht="15" customHeight="1" x14ac:dyDescent="0.3">
      <c r="A13469" s="32">
        <v>325742</v>
      </c>
      <c r="B13469" s="86">
        <v>4</v>
      </c>
    </row>
    <row r="13470" spans="1:2" ht="15" customHeight="1" x14ac:dyDescent="0.3">
      <c r="A13470" s="32">
        <v>325761</v>
      </c>
      <c r="B13470" s="86">
        <v>4</v>
      </c>
    </row>
    <row r="13471" spans="1:2" ht="15" customHeight="1" x14ac:dyDescent="0.3">
      <c r="A13471" s="32">
        <v>325788</v>
      </c>
      <c r="B13471" s="86">
        <v>1</v>
      </c>
    </row>
    <row r="13472" spans="1:2" ht="15" customHeight="1" x14ac:dyDescent="0.3">
      <c r="A13472" s="32">
        <v>325799</v>
      </c>
      <c r="B13472" s="86">
        <v>5</v>
      </c>
    </row>
    <row r="13473" spans="1:2" ht="15" customHeight="1" x14ac:dyDescent="0.3">
      <c r="A13473" s="32">
        <v>325803</v>
      </c>
      <c r="B13473" s="86">
        <v>1</v>
      </c>
    </row>
    <row r="13474" spans="1:2" ht="15" customHeight="1" x14ac:dyDescent="0.3">
      <c r="A13474" s="32">
        <v>325838</v>
      </c>
      <c r="B13474" s="86">
        <v>13</v>
      </c>
    </row>
    <row r="13475" spans="1:2" ht="15" customHeight="1" x14ac:dyDescent="0.3">
      <c r="A13475" s="32">
        <v>325851</v>
      </c>
      <c r="B13475" s="86">
        <v>15</v>
      </c>
    </row>
    <row r="13476" spans="1:2" ht="15" customHeight="1" x14ac:dyDescent="0.3">
      <c r="A13476" s="32">
        <v>325857</v>
      </c>
      <c r="B13476" s="86">
        <v>12</v>
      </c>
    </row>
    <row r="13477" spans="1:2" ht="15" customHeight="1" x14ac:dyDescent="0.3">
      <c r="A13477" s="32">
        <v>325860</v>
      </c>
      <c r="B13477" s="86">
        <v>4</v>
      </c>
    </row>
    <row r="13478" spans="1:2" ht="15" customHeight="1" x14ac:dyDescent="0.3">
      <c r="A13478" s="32">
        <v>325961</v>
      </c>
      <c r="B13478" s="86">
        <v>12</v>
      </c>
    </row>
    <row r="13479" spans="1:2" ht="15" customHeight="1" x14ac:dyDescent="0.3">
      <c r="A13479" s="32">
        <v>326000</v>
      </c>
      <c r="B13479" s="86">
        <v>20</v>
      </c>
    </row>
    <row r="13480" spans="1:2" ht="15" customHeight="1" x14ac:dyDescent="0.3">
      <c r="A13480" s="32">
        <v>326052</v>
      </c>
      <c r="B13480" s="86">
        <v>10</v>
      </c>
    </row>
    <row r="13481" spans="1:2" ht="15" customHeight="1" x14ac:dyDescent="0.3">
      <c r="A13481" s="32">
        <v>326054</v>
      </c>
      <c r="B13481" s="86">
        <v>13</v>
      </c>
    </row>
    <row r="13482" spans="1:2" ht="15" customHeight="1" x14ac:dyDescent="0.3">
      <c r="A13482" s="32">
        <v>326055</v>
      </c>
      <c r="B13482" s="86">
        <v>19</v>
      </c>
    </row>
    <row r="13483" spans="1:2" ht="15" customHeight="1" x14ac:dyDescent="0.3">
      <c r="A13483" s="32">
        <v>326060</v>
      </c>
      <c r="B13483" s="86">
        <v>14</v>
      </c>
    </row>
    <row r="13484" spans="1:2" ht="15" customHeight="1" x14ac:dyDescent="0.3">
      <c r="A13484" s="32">
        <v>326078</v>
      </c>
      <c r="B13484" s="86">
        <v>12</v>
      </c>
    </row>
    <row r="13485" spans="1:2" ht="15" customHeight="1" x14ac:dyDescent="0.3">
      <c r="A13485" s="32">
        <v>326105</v>
      </c>
      <c r="B13485" s="86">
        <v>15</v>
      </c>
    </row>
    <row r="13486" spans="1:2" ht="15" customHeight="1" x14ac:dyDescent="0.3">
      <c r="A13486" s="32">
        <v>326184</v>
      </c>
      <c r="B13486" s="86">
        <v>6</v>
      </c>
    </row>
    <row r="13487" spans="1:2" ht="15" customHeight="1" x14ac:dyDescent="0.3">
      <c r="A13487" s="32">
        <v>326203</v>
      </c>
      <c r="B13487" s="86">
        <v>4</v>
      </c>
    </row>
    <row r="13488" spans="1:2" ht="15" customHeight="1" x14ac:dyDescent="0.3">
      <c r="A13488" s="32">
        <v>326206</v>
      </c>
      <c r="B13488" s="86">
        <v>9</v>
      </c>
    </row>
    <row r="13489" spans="1:2" ht="15" customHeight="1" x14ac:dyDescent="0.3">
      <c r="A13489" s="32">
        <v>326208</v>
      </c>
      <c r="B13489" s="86">
        <v>14</v>
      </c>
    </row>
    <row r="13490" spans="1:2" ht="15" customHeight="1" x14ac:dyDescent="0.3">
      <c r="A13490" s="32">
        <v>326217</v>
      </c>
      <c r="B13490" s="86">
        <v>5</v>
      </c>
    </row>
    <row r="13491" spans="1:2" ht="15" customHeight="1" x14ac:dyDescent="0.3">
      <c r="A13491" s="32">
        <v>326220</v>
      </c>
      <c r="B13491" s="86">
        <v>11</v>
      </c>
    </row>
    <row r="13492" spans="1:2" ht="15" customHeight="1" x14ac:dyDescent="0.3">
      <c r="A13492" s="32">
        <v>326228</v>
      </c>
      <c r="B13492" s="86">
        <v>16</v>
      </c>
    </row>
    <row r="13493" spans="1:2" ht="15" customHeight="1" x14ac:dyDescent="0.3">
      <c r="A13493" s="32">
        <v>326242</v>
      </c>
      <c r="B13493" s="86">
        <v>8</v>
      </c>
    </row>
    <row r="13494" spans="1:2" ht="15" customHeight="1" x14ac:dyDescent="0.3">
      <c r="A13494" s="32">
        <v>326273</v>
      </c>
      <c r="B13494" s="86">
        <v>11</v>
      </c>
    </row>
    <row r="13495" spans="1:2" ht="15" customHeight="1" x14ac:dyDescent="0.3">
      <c r="A13495" s="32">
        <v>326281</v>
      </c>
      <c r="B13495" s="86">
        <v>7</v>
      </c>
    </row>
    <row r="13496" spans="1:2" ht="15" customHeight="1" x14ac:dyDescent="0.3">
      <c r="A13496" s="32">
        <v>326286</v>
      </c>
      <c r="B13496" s="86">
        <v>13</v>
      </c>
    </row>
    <row r="13497" spans="1:2" ht="15" customHeight="1" x14ac:dyDescent="0.3">
      <c r="A13497" s="32">
        <v>326307</v>
      </c>
      <c r="B13497" s="86">
        <v>8</v>
      </c>
    </row>
    <row r="13498" spans="1:2" ht="15" customHeight="1" x14ac:dyDescent="0.3">
      <c r="A13498" s="32">
        <v>326337</v>
      </c>
      <c r="B13498" s="86">
        <v>10</v>
      </c>
    </row>
    <row r="13499" spans="1:2" ht="15" customHeight="1" x14ac:dyDescent="0.3">
      <c r="A13499" s="32">
        <v>326363</v>
      </c>
      <c r="B13499" s="86">
        <v>7</v>
      </c>
    </row>
    <row r="13500" spans="1:2" ht="15" customHeight="1" x14ac:dyDescent="0.3">
      <c r="A13500" s="32">
        <v>326375</v>
      </c>
      <c r="B13500" s="86">
        <v>8</v>
      </c>
    </row>
    <row r="13501" spans="1:2" ht="15" customHeight="1" x14ac:dyDescent="0.3">
      <c r="A13501" s="32">
        <v>326383</v>
      </c>
      <c r="B13501" s="86">
        <v>14</v>
      </c>
    </row>
    <row r="13502" spans="1:2" ht="15" customHeight="1" x14ac:dyDescent="0.3">
      <c r="A13502" s="32">
        <v>326395</v>
      </c>
      <c r="B13502" s="86">
        <v>9</v>
      </c>
    </row>
    <row r="13503" spans="1:2" ht="15" customHeight="1" x14ac:dyDescent="0.3">
      <c r="A13503" s="32">
        <v>326399</v>
      </c>
      <c r="B13503" s="86">
        <v>3</v>
      </c>
    </row>
    <row r="13504" spans="1:2" ht="15" customHeight="1" x14ac:dyDescent="0.3">
      <c r="A13504" s="32">
        <v>326415</v>
      </c>
      <c r="B13504" s="86">
        <v>10</v>
      </c>
    </row>
    <row r="13505" spans="1:2" ht="15" customHeight="1" x14ac:dyDescent="0.3">
      <c r="A13505" s="32">
        <v>326420</v>
      </c>
      <c r="B13505" s="86">
        <v>12</v>
      </c>
    </row>
    <row r="13506" spans="1:2" ht="15" customHeight="1" x14ac:dyDescent="0.3">
      <c r="A13506" s="32">
        <v>326428</v>
      </c>
      <c r="B13506" s="86">
        <v>2</v>
      </c>
    </row>
    <row r="13507" spans="1:2" ht="15" customHeight="1" x14ac:dyDescent="0.3">
      <c r="A13507" s="32">
        <v>326430</v>
      </c>
      <c r="B13507" s="86">
        <v>5</v>
      </c>
    </row>
    <row r="13508" spans="1:2" ht="15" customHeight="1" x14ac:dyDescent="0.3">
      <c r="A13508" s="32">
        <v>326448</v>
      </c>
      <c r="B13508" s="86">
        <v>6</v>
      </c>
    </row>
    <row r="13509" spans="1:2" ht="15" customHeight="1" x14ac:dyDescent="0.3">
      <c r="A13509" s="32">
        <v>326458</v>
      </c>
      <c r="B13509" s="86">
        <v>14</v>
      </c>
    </row>
    <row r="13510" spans="1:2" ht="15" customHeight="1" x14ac:dyDescent="0.3">
      <c r="A13510" s="32">
        <v>326497</v>
      </c>
      <c r="B13510" s="86">
        <v>11</v>
      </c>
    </row>
    <row r="13511" spans="1:2" ht="15" customHeight="1" x14ac:dyDescent="0.3">
      <c r="A13511" s="32">
        <v>326499</v>
      </c>
      <c r="B13511" s="86">
        <v>9</v>
      </c>
    </row>
    <row r="13512" spans="1:2" ht="15" customHeight="1" x14ac:dyDescent="0.3">
      <c r="A13512" s="32">
        <v>326505</v>
      </c>
      <c r="B13512" s="86">
        <v>9</v>
      </c>
    </row>
    <row r="13513" spans="1:2" ht="15" customHeight="1" x14ac:dyDescent="0.3">
      <c r="A13513" s="32">
        <v>326507</v>
      </c>
      <c r="B13513" s="86">
        <v>8</v>
      </c>
    </row>
    <row r="13514" spans="1:2" ht="15" customHeight="1" x14ac:dyDescent="0.3">
      <c r="A13514" s="32">
        <v>326517</v>
      </c>
      <c r="B13514" s="86">
        <v>6</v>
      </c>
    </row>
    <row r="13515" spans="1:2" ht="15" customHeight="1" x14ac:dyDescent="0.3">
      <c r="A13515" s="32">
        <v>326559</v>
      </c>
      <c r="B13515" s="86">
        <v>7</v>
      </c>
    </row>
    <row r="13516" spans="1:2" ht="15" customHeight="1" x14ac:dyDescent="0.3">
      <c r="A13516" s="32">
        <v>326570</v>
      </c>
      <c r="B13516" s="86">
        <v>9</v>
      </c>
    </row>
    <row r="13517" spans="1:2" ht="15" customHeight="1" x14ac:dyDescent="0.3">
      <c r="A13517" s="32">
        <v>326577</v>
      </c>
      <c r="B13517" s="86">
        <v>18</v>
      </c>
    </row>
    <row r="13518" spans="1:2" ht="15" customHeight="1" x14ac:dyDescent="0.3">
      <c r="A13518" s="32">
        <v>326589</v>
      </c>
      <c r="B13518" s="86">
        <v>20</v>
      </c>
    </row>
    <row r="13519" spans="1:2" ht="15" customHeight="1" x14ac:dyDescent="0.3">
      <c r="A13519" s="32">
        <v>326602</v>
      </c>
      <c r="B13519" s="86">
        <v>10</v>
      </c>
    </row>
    <row r="13520" spans="1:2" ht="15" customHeight="1" x14ac:dyDescent="0.3">
      <c r="A13520" s="32">
        <v>326610</v>
      </c>
      <c r="B13520" s="86">
        <v>3</v>
      </c>
    </row>
    <row r="13521" spans="1:2" ht="15" customHeight="1" x14ac:dyDescent="0.3">
      <c r="A13521" s="32">
        <v>326623</v>
      </c>
      <c r="B13521" s="86">
        <v>5</v>
      </c>
    </row>
    <row r="13522" spans="1:2" ht="15" customHeight="1" x14ac:dyDescent="0.3">
      <c r="A13522" s="32">
        <v>326631</v>
      </c>
      <c r="B13522" s="86">
        <v>10</v>
      </c>
    </row>
    <row r="13523" spans="1:2" ht="15" customHeight="1" x14ac:dyDescent="0.3">
      <c r="A13523" s="32">
        <v>326649</v>
      </c>
      <c r="B13523" s="86">
        <v>21</v>
      </c>
    </row>
    <row r="13524" spans="1:2" ht="15" customHeight="1" x14ac:dyDescent="0.3">
      <c r="A13524" s="32">
        <v>326660</v>
      </c>
      <c r="B13524" s="86">
        <v>11</v>
      </c>
    </row>
    <row r="13525" spans="1:2" ht="15" customHeight="1" x14ac:dyDescent="0.3">
      <c r="A13525" s="32">
        <v>326693</v>
      </c>
      <c r="B13525" s="86">
        <v>3</v>
      </c>
    </row>
    <row r="13526" spans="1:2" ht="15" customHeight="1" x14ac:dyDescent="0.3">
      <c r="A13526" s="32">
        <v>326716</v>
      </c>
      <c r="B13526" s="86">
        <v>5</v>
      </c>
    </row>
    <row r="13527" spans="1:2" ht="15" customHeight="1" x14ac:dyDescent="0.3">
      <c r="A13527" s="32">
        <v>326733</v>
      </c>
      <c r="B13527" s="86">
        <v>5</v>
      </c>
    </row>
    <row r="13528" spans="1:2" ht="15" customHeight="1" x14ac:dyDescent="0.3">
      <c r="A13528" s="32">
        <v>326784</v>
      </c>
      <c r="B13528" s="86">
        <v>18</v>
      </c>
    </row>
    <row r="13529" spans="1:2" ht="15" customHeight="1" x14ac:dyDescent="0.3">
      <c r="A13529" s="32">
        <v>326786</v>
      </c>
      <c r="B13529" s="86">
        <v>1</v>
      </c>
    </row>
    <row r="13530" spans="1:2" ht="15" customHeight="1" x14ac:dyDescent="0.3">
      <c r="A13530" s="32">
        <v>326798</v>
      </c>
      <c r="B13530" s="86">
        <v>7</v>
      </c>
    </row>
    <row r="13531" spans="1:2" ht="15" customHeight="1" x14ac:dyDescent="0.3">
      <c r="A13531" s="32">
        <v>326800</v>
      </c>
      <c r="B13531" s="86">
        <v>7</v>
      </c>
    </row>
    <row r="13532" spans="1:2" ht="15" customHeight="1" x14ac:dyDescent="0.3">
      <c r="A13532" s="32">
        <v>326926</v>
      </c>
      <c r="B13532" s="86">
        <v>9</v>
      </c>
    </row>
    <row r="13533" spans="1:2" ht="15" customHeight="1" x14ac:dyDescent="0.3">
      <c r="A13533" s="32">
        <v>326948</v>
      </c>
      <c r="B13533" s="86">
        <v>14</v>
      </c>
    </row>
    <row r="13534" spans="1:2" ht="15" customHeight="1" x14ac:dyDescent="0.3">
      <c r="A13534" s="32">
        <v>326949</v>
      </c>
      <c r="B13534" s="86">
        <v>6</v>
      </c>
    </row>
    <row r="13535" spans="1:2" ht="15" customHeight="1" x14ac:dyDescent="0.3">
      <c r="A13535" s="32">
        <v>326953</v>
      </c>
      <c r="B13535" s="86">
        <v>5</v>
      </c>
    </row>
    <row r="13536" spans="1:2" ht="15" customHeight="1" x14ac:dyDescent="0.3">
      <c r="A13536" s="32">
        <v>326958</v>
      </c>
      <c r="B13536" s="86">
        <v>20</v>
      </c>
    </row>
    <row r="13537" spans="1:2" ht="15" customHeight="1" x14ac:dyDescent="0.3">
      <c r="A13537" s="32">
        <v>326974</v>
      </c>
      <c r="B13537" s="86">
        <v>30</v>
      </c>
    </row>
    <row r="13538" spans="1:2" ht="15" customHeight="1" x14ac:dyDescent="0.3">
      <c r="A13538" s="32">
        <v>326988</v>
      </c>
      <c r="B13538" s="86">
        <v>22</v>
      </c>
    </row>
    <row r="13539" spans="1:2" ht="15" customHeight="1" x14ac:dyDescent="0.3">
      <c r="A13539" s="32">
        <v>327012</v>
      </c>
      <c r="B13539" s="86">
        <v>4</v>
      </c>
    </row>
    <row r="13540" spans="1:2" ht="15" customHeight="1" x14ac:dyDescent="0.3">
      <c r="A13540" s="32">
        <v>327013</v>
      </c>
      <c r="B13540" s="86">
        <v>4</v>
      </c>
    </row>
    <row r="13541" spans="1:2" ht="15" customHeight="1" x14ac:dyDescent="0.3">
      <c r="A13541" s="32">
        <v>327021</v>
      </c>
      <c r="B13541" s="86">
        <v>13</v>
      </c>
    </row>
    <row r="13542" spans="1:2" ht="15" customHeight="1" x14ac:dyDescent="0.3">
      <c r="A13542" s="32">
        <v>327035</v>
      </c>
      <c r="B13542" s="86">
        <v>5</v>
      </c>
    </row>
    <row r="13543" spans="1:2" ht="15" customHeight="1" x14ac:dyDescent="0.3">
      <c r="A13543" s="32">
        <v>327043</v>
      </c>
      <c r="B13543" s="86">
        <v>2</v>
      </c>
    </row>
    <row r="13544" spans="1:2" ht="15" customHeight="1" x14ac:dyDescent="0.3">
      <c r="A13544" s="32">
        <v>327048</v>
      </c>
      <c r="B13544" s="86">
        <v>16</v>
      </c>
    </row>
    <row r="13545" spans="1:2" ht="15" customHeight="1" x14ac:dyDescent="0.3">
      <c r="A13545" s="32">
        <v>327054</v>
      </c>
      <c r="B13545" s="86">
        <v>8</v>
      </c>
    </row>
    <row r="13546" spans="1:2" ht="15" customHeight="1" x14ac:dyDescent="0.3">
      <c r="A13546" s="32">
        <v>327074</v>
      </c>
      <c r="B13546" s="86">
        <v>16</v>
      </c>
    </row>
    <row r="13547" spans="1:2" ht="15" customHeight="1" x14ac:dyDescent="0.3">
      <c r="A13547" s="32">
        <v>327116</v>
      </c>
      <c r="B13547" s="86">
        <v>4</v>
      </c>
    </row>
    <row r="13548" spans="1:2" ht="15" customHeight="1" x14ac:dyDescent="0.3">
      <c r="A13548" s="32">
        <v>327137</v>
      </c>
      <c r="B13548" s="86">
        <v>20</v>
      </c>
    </row>
    <row r="13549" spans="1:2" ht="15" customHeight="1" x14ac:dyDescent="0.3">
      <c r="A13549" s="32">
        <v>327255</v>
      </c>
      <c r="B13549" s="86">
        <v>20</v>
      </c>
    </row>
    <row r="13550" spans="1:2" ht="15" customHeight="1" x14ac:dyDescent="0.3">
      <c r="A13550" s="32">
        <v>327312</v>
      </c>
      <c r="B13550" s="86">
        <v>4</v>
      </c>
    </row>
    <row r="13551" spans="1:2" ht="15" customHeight="1" x14ac:dyDescent="0.3">
      <c r="A13551" s="32">
        <v>327321</v>
      </c>
      <c r="B13551" s="86">
        <v>3</v>
      </c>
    </row>
    <row r="13552" spans="1:2" ht="15" customHeight="1" x14ac:dyDescent="0.3">
      <c r="A13552" s="32">
        <v>327327</v>
      </c>
      <c r="B13552" s="86">
        <v>8</v>
      </c>
    </row>
    <row r="13553" spans="1:2" ht="15" customHeight="1" x14ac:dyDescent="0.3">
      <c r="A13553" s="32">
        <v>327348</v>
      </c>
      <c r="B13553" s="86">
        <v>8</v>
      </c>
    </row>
    <row r="13554" spans="1:2" ht="15" customHeight="1" x14ac:dyDescent="0.3">
      <c r="A13554" s="32">
        <v>327353</v>
      </c>
      <c r="B13554" s="86">
        <v>5</v>
      </c>
    </row>
    <row r="13555" spans="1:2" ht="15" customHeight="1" x14ac:dyDescent="0.3">
      <c r="A13555" s="32">
        <v>327390</v>
      </c>
      <c r="B13555" s="86">
        <v>11</v>
      </c>
    </row>
    <row r="13556" spans="1:2" ht="15" customHeight="1" x14ac:dyDescent="0.3">
      <c r="A13556" s="32">
        <v>327398</v>
      </c>
      <c r="B13556" s="86">
        <v>11</v>
      </c>
    </row>
    <row r="13557" spans="1:2" ht="15" customHeight="1" x14ac:dyDescent="0.3">
      <c r="A13557" s="32">
        <v>327466</v>
      </c>
      <c r="B13557" s="86">
        <v>7</v>
      </c>
    </row>
    <row r="13558" spans="1:2" ht="15" customHeight="1" x14ac:dyDescent="0.3">
      <c r="A13558" s="32">
        <v>327478</v>
      </c>
      <c r="B13558" s="86">
        <v>7</v>
      </c>
    </row>
    <row r="13559" spans="1:2" ht="15" customHeight="1" x14ac:dyDescent="0.3">
      <c r="A13559" s="32">
        <v>327479</v>
      </c>
      <c r="B13559" s="86">
        <v>15</v>
      </c>
    </row>
    <row r="13560" spans="1:2" ht="15" customHeight="1" x14ac:dyDescent="0.3">
      <c r="A13560" s="32">
        <v>327488</v>
      </c>
      <c r="B13560" s="86">
        <v>8</v>
      </c>
    </row>
    <row r="13561" spans="1:2" ht="15" customHeight="1" x14ac:dyDescent="0.3">
      <c r="A13561" s="32">
        <v>327493</v>
      </c>
      <c r="B13561" s="86">
        <v>24</v>
      </c>
    </row>
    <row r="13562" spans="1:2" ht="15" customHeight="1" x14ac:dyDescent="0.3">
      <c r="A13562" s="32">
        <v>327540</v>
      </c>
      <c r="B13562" s="86">
        <v>5</v>
      </c>
    </row>
    <row r="13563" spans="1:2" ht="15" customHeight="1" x14ac:dyDescent="0.3">
      <c r="A13563" s="32">
        <v>327581</v>
      </c>
      <c r="B13563" s="86">
        <v>18</v>
      </c>
    </row>
    <row r="13564" spans="1:2" ht="15" customHeight="1" x14ac:dyDescent="0.3">
      <c r="A13564" s="32">
        <v>327592</v>
      </c>
      <c r="B13564" s="86">
        <v>6</v>
      </c>
    </row>
    <row r="13565" spans="1:2" ht="15" customHeight="1" x14ac:dyDescent="0.3">
      <c r="A13565" s="32">
        <v>327605</v>
      </c>
      <c r="B13565" s="86">
        <v>6</v>
      </c>
    </row>
    <row r="13566" spans="1:2" ht="15" customHeight="1" x14ac:dyDescent="0.3">
      <c r="A13566" s="32">
        <v>327733</v>
      </c>
      <c r="B13566" s="86">
        <v>7</v>
      </c>
    </row>
    <row r="13567" spans="1:2" ht="15" customHeight="1" x14ac:dyDescent="0.3">
      <c r="A13567" s="32">
        <v>327758</v>
      </c>
      <c r="B13567" s="86">
        <v>17</v>
      </c>
    </row>
    <row r="13568" spans="1:2" ht="15" customHeight="1" x14ac:dyDescent="0.3">
      <c r="A13568" s="32">
        <v>327766</v>
      </c>
      <c r="B13568" s="86">
        <v>4</v>
      </c>
    </row>
    <row r="13569" spans="1:2" ht="15" customHeight="1" x14ac:dyDescent="0.3">
      <c r="A13569" s="32">
        <v>327797</v>
      </c>
      <c r="B13569" s="86">
        <v>1</v>
      </c>
    </row>
    <row r="13570" spans="1:2" ht="15" customHeight="1" x14ac:dyDescent="0.3">
      <c r="A13570" s="32">
        <v>327825</v>
      </c>
      <c r="B13570" s="86">
        <v>15</v>
      </c>
    </row>
    <row r="13571" spans="1:2" ht="15" customHeight="1" x14ac:dyDescent="0.3">
      <c r="A13571" s="32">
        <v>327838</v>
      </c>
      <c r="B13571" s="86">
        <v>9</v>
      </c>
    </row>
    <row r="13572" spans="1:2" ht="15" customHeight="1" x14ac:dyDescent="0.3">
      <c r="A13572" s="32">
        <v>327850</v>
      </c>
      <c r="B13572" s="86">
        <v>2</v>
      </c>
    </row>
    <row r="13573" spans="1:2" ht="15" customHeight="1" x14ac:dyDescent="0.3">
      <c r="A13573" s="32">
        <v>327863</v>
      </c>
      <c r="B13573" s="86">
        <v>27</v>
      </c>
    </row>
    <row r="13574" spans="1:2" ht="15" customHeight="1" x14ac:dyDescent="0.3">
      <c r="A13574" s="32">
        <v>327866</v>
      </c>
      <c r="B13574" s="86">
        <v>2</v>
      </c>
    </row>
    <row r="13575" spans="1:2" ht="15" customHeight="1" x14ac:dyDescent="0.3">
      <c r="A13575" s="32">
        <v>327887</v>
      </c>
      <c r="B13575" s="86">
        <v>8</v>
      </c>
    </row>
    <row r="13576" spans="1:2" ht="15" customHeight="1" x14ac:dyDescent="0.3">
      <c r="A13576" s="32">
        <v>327909</v>
      </c>
      <c r="B13576" s="86">
        <v>12</v>
      </c>
    </row>
    <row r="13577" spans="1:2" ht="15" customHeight="1" x14ac:dyDescent="0.3">
      <c r="A13577" s="32">
        <v>327915</v>
      </c>
      <c r="B13577" s="86">
        <v>18</v>
      </c>
    </row>
    <row r="13578" spans="1:2" ht="15" customHeight="1" x14ac:dyDescent="0.3">
      <c r="A13578" s="32">
        <v>327941</v>
      </c>
      <c r="B13578" s="86">
        <v>7</v>
      </c>
    </row>
    <row r="13579" spans="1:2" ht="15" customHeight="1" x14ac:dyDescent="0.3">
      <c r="A13579" s="32">
        <v>327960</v>
      </c>
      <c r="B13579" s="86">
        <v>6</v>
      </c>
    </row>
    <row r="13580" spans="1:2" ht="15" customHeight="1" x14ac:dyDescent="0.3">
      <c r="A13580" s="32">
        <v>327968</v>
      </c>
      <c r="B13580" s="86">
        <v>7</v>
      </c>
    </row>
    <row r="13581" spans="1:2" ht="15" customHeight="1" x14ac:dyDescent="0.3">
      <c r="A13581" s="32">
        <v>327986</v>
      </c>
      <c r="B13581" s="86">
        <v>10</v>
      </c>
    </row>
    <row r="13582" spans="1:2" ht="15" customHeight="1" x14ac:dyDescent="0.3">
      <c r="A13582" s="32">
        <v>328003</v>
      </c>
      <c r="B13582" s="86">
        <v>3</v>
      </c>
    </row>
    <row r="13583" spans="1:2" ht="15" customHeight="1" x14ac:dyDescent="0.3">
      <c r="A13583" s="32">
        <v>328007</v>
      </c>
      <c r="B13583" s="86">
        <v>6</v>
      </c>
    </row>
    <row r="13584" spans="1:2" ht="15" customHeight="1" x14ac:dyDescent="0.3">
      <c r="A13584" s="32">
        <v>328072</v>
      </c>
      <c r="B13584" s="86">
        <v>9</v>
      </c>
    </row>
    <row r="13585" spans="1:2" ht="15" customHeight="1" x14ac:dyDescent="0.3">
      <c r="A13585" s="32">
        <v>328131</v>
      </c>
      <c r="B13585" s="86">
        <v>9</v>
      </c>
    </row>
    <row r="13586" spans="1:2" ht="15" customHeight="1" x14ac:dyDescent="0.3">
      <c r="A13586" s="32">
        <v>328146</v>
      </c>
      <c r="B13586" s="86">
        <v>1</v>
      </c>
    </row>
    <row r="13587" spans="1:2" ht="15" customHeight="1" x14ac:dyDescent="0.3">
      <c r="A13587" s="32">
        <v>328184</v>
      </c>
      <c r="B13587" s="86">
        <v>15</v>
      </c>
    </row>
    <row r="13588" spans="1:2" ht="15" customHeight="1" x14ac:dyDescent="0.3">
      <c r="A13588" s="32">
        <v>328186</v>
      </c>
      <c r="B13588" s="86">
        <v>8</v>
      </c>
    </row>
    <row r="13589" spans="1:2" ht="15" customHeight="1" x14ac:dyDescent="0.3">
      <c r="A13589" s="32">
        <v>328200</v>
      </c>
      <c r="B13589" s="86">
        <v>10</v>
      </c>
    </row>
    <row r="13590" spans="1:2" ht="15" customHeight="1" x14ac:dyDescent="0.3">
      <c r="A13590" s="32">
        <v>328241</v>
      </c>
      <c r="B13590" s="86">
        <v>3</v>
      </c>
    </row>
    <row r="13591" spans="1:2" ht="15" customHeight="1" x14ac:dyDescent="0.3">
      <c r="A13591" s="32">
        <v>328251</v>
      </c>
      <c r="B13591" s="86">
        <v>2</v>
      </c>
    </row>
    <row r="13592" spans="1:2" ht="15" customHeight="1" x14ac:dyDescent="0.3">
      <c r="A13592" s="32">
        <v>328285</v>
      </c>
      <c r="B13592" s="86">
        <v>18</v>
      </c>
    </row>
    <row r="13593" spans="1:2" ht="15" customHeight="1" x14ac:dyDescent="0.3">
      <c r="A13593" s="32">
        <v>328292</v>
      </c>
      <c r="B13593" s="86">
        <v>8</v>
      </c>
    </row>
    <row r="13594" spans="1:2" ht="15" customHeight="1" x14ac:dyDescent="0.3">
      <c r="A13594" s="32">
        <v>328348</v>
      </c>
      <c r="B13594" s="86">
        <v>4</v>
      </c>
    </row>
    <row r="13595" spans="1:2" ht="15" customHeight="1" x14ac:dyDescent="0.3">
      <c r="A13595" s="32">
        <v>328425</v>
      </c>
      <c r="B13595" s="86">
        <v>17</v>
      </c>
    </row>
    <row r="13596" spans="1:2" ht="15" customHeight="1" x14ac:dyDescent="0.3">
      <c r="A13596" s="32">
        <v>328429</v>
      </c>
      <c r="B13596" s="86">
        <v>2</v>
      </c>
    </row>
    <row r="13597" spans="1:2" ht="15" customHeight="1" x14ac:dyDescent="0.3">
      <c r="A13597" s="32">
        <v>328432</v>
      </c>
      <c r="B13597" s="86">
        <v>4</v>
      </c>
    </row>
    <row r="13598" spans="1:2" ht="15" customHeight="1" x14ac:dyDescent="0.3">
      <c r="A13598" s="32">
        <v>328442</v>
      </c>
      <c r="B13598" s="86">
        <v>22</v>
      </c>
    </row>
    <row r="13599" spans="1:2" ht="15" customHeight="1" x14ac:dyDescent="0.3">
      <c r="A13599" s="32">
        <v>328469</v>
      </c>
      <c r="B13599" s="86">
        <v>15</v>
      </c>
    </row>
    <row r="13600" spans="1:2" ht="15" customHeight="1" x14ac:dyDescent="0.3">
      <c r="A13600" s="32">
        <v>328470</v>
      </c>
      <c r="B13600" s="86">
        <v>17</v>
      </c>
    </row>
    <row r="13601" spans="1:2" ht="15" customHeight="1" x14ac:dyDescent="0.3">
      <c r="A13601" s="32">
        <v>328509</v>
      </c>
      <c r="B13601" s="86">
        <v>16</v>
      </c>
    </row>
    <row r="13602" spans="1:2" ht="15" customHeight="1" x14ac:dyDescent="0.3">
      <c r="A13602" s="32">
        <v>328584</v>
      </c>
      <c r="B13602" s="86">
        <v>10</v>
      </c>
    </row>
    <row r="13603" spans="1:2" ht="15" customHeight="1" x14ac:dyDescent="0.3">
      <c r="A13603" s="32">
        <v>328636</v>
      </c>
      <c r="B13603" s="86">
        <v>11</v>
      </c>
    </row>
    <row r="13604" spans="1:2" ht="15" customHeight="1" x14ac:dyDescent="0.3">
      <c r="A13604" s="32">
        <v>328637</v>
      </c>
      <c r="B13604" s="86">
        <v>12</v>
      </c>
    </row>
    <row r="13605" spans="1:2" ht="15" customHeight="1" x14ac:dyDescent="0.3">
      <c r="A13605" s="32">
        <v>328663</v>
      </c>
      <c r="B13605" s="86">
        <v>12</v>
      </c>
    </row>
    <row r="13606" spans="1:2" ht="15" customHeight="1" x14ac:dyDescent="0.3">
      <c r="A13606" s="32">
        <v>328761</v>
      </c>
      <c r="B13606" s="86">
        <v>6</v>
      </c>
    </row>
    <row r="13607" spans="1:2" ht="15" customHeight="1" x14ac:dyDescent="0.3">
      <c r="A13607" s="32">
        <v>328775</v>
      </c>
      <c r="B13607" s="86">
        <v>13</v>
      </c>
    </row>
    <row r="13608" spans="1:2" ht="15" customHeight="1" x14ac:dyDescent="0.3">
      <c r="A13608" s="32">
        <v>328804</v>
      </c>
      <c r="B13608" s="86">
        <v>6</v>
      </c>
    </row>
    <row r="13609" spans="1:2" ht="15" customHeight="1" x14ac:dyDescent="0.3">
      <c r="A13609" s="32">
        <v>328838</v>
      </c>
      <c r="B13609" s="86">
        <v>7</v>
      </c>
    </row>
    <row r="13610" spans="1:2" ht="15" customHeight="1" x14ac:dyDescent="0.3">
      <c r="A13610" s="32">
        <v>328946</v>
      </c>
      <c r="B13610" s="86">
        <v>11</v>
      </c>
    </row>
    <row r="13611" spans="1:2" ht="15" customHeight="1" x14ac:dyDescent="0.3">
      <c r="A13611" s="32">
        <v>328964</v>
      </c>
      <c r="B13611" s="86">
        <v>9</v>
      </c>
    </row>
    <row r="13612" spans="1:2" ht="15" customHeight="1" x14ac:dyDescent="0.3">
      <c r="A13612" s="32">
        <v>328975</v>
      </c>
      <c r="B13612" s="86">
        <v>16</v>
      </c>
    </row>
    <row r="13613" spans="1:2" ht="15" customHeight="1" x14ac:dyDescent="0.3">
      <c r="A13613" s="32">
        <v>328992</v>
      </c>
      <c r="B13613" s="86">
        <v>4</v>
      </c>
    </row>
    <row r="13614" spans="1:2" ht="15" customHeight="1" x14ac:dyDescent="0.3">
      <c r="A13614" s="32">
        <v>329036</v>
      </c>
      <c r="B13614" s="86">
        <v>14</v>
      </c>
    </row>
    <row r="13615" spans="1:2" ht="15" customHeight="1" x14ac:dyDescent="0.3">
      <c r="A13615" s="32">
        <v>329039</v>
      </c>
      <c r="B13615" s="86">
        <v>9</v>
      </c>
    </row>
    <row r="13616" spans="1:2" ht="15" customHeight="1" x14ac:dyDescent="0.3">
      <c r="A13616" s="32">
        <v>329087</v>
      </c>
      <c r="B13616" s="86">
        <v>5</v>
      </c>
    </row>
    <row r="13617" spans="1:2" ht="15" customHeight="1" x14ac:dyDescent="0.3">
      <c r="A13617" s="32">
        <v>329089</v>
      </c>
      <c r="B13617" s="86">
        <v>3</v>
      </c>
    </row>
    <row r="13618" spans="1:2" ht="15" customHeight="1" x14ac:dyDescent="0.3">
      <c r="A13618" s="32">
        <v>329090</v>
      </c>
      <c r="B13618" s="86">
        <v>7</v>
      </c>
    </row>
    <row r="13619" spans="1:2" ht="15" customHeight="1" x14ac:dyDescent="0.3">
      <c r="A13619" s="32">
        <v>329107</v>
      </c>
      <c r="B13619" s="86">
        <v>9</v>
      </c>
    </row>
    <row r="13620" spans="1:2" ht="15" customHeight="1" x14ac:dyDescent="0.3">
      <c r="A13620" s="32">
        <v>329115</v>
      </c>
      <c r="B13620" s="86">
        <v>11</v>
      </c>
    </row>
    <row r="13621" spans="1:2" ht="15" customHeight="1" x14ac:dyDescent="0.3">
      <c r="A13621" s="32">
        <v>329124</v>
      </c>
      <c r="B13621" s="86">
        <v>14</v>
      </c>
    </row>
    <row r="13622" spans="1:2" ht="15" customHeight="1" x14ac:dyDescent="0.3">
      <c r="A13622" s="32">
        <v>329132</v>
      </c>
      <c r="B13622" s="86">
        <v>7</v>
      </c>
    </row>
    <row r="13623" spans="1:2" ht="15" customHeight="1" x14ac:dyDescent="0.3">
      <c r="A13623" s="32">
        <v>329140</v>
      </c>
      <c r="B13623" s="86">
        <v>13</v>
      </c>
    </row>
    <row r="13624" spans="1:2" ht="15" customHeight="1" x14ac:dyDescent="0.3">
      <c r="A13624" s="32">
        <v>329183</v>
      </c>
      <c r="B13624" s="86">
        <v>11</v>
      </c>
    </row>
    <row r="13625" spans="1:2" ht="15" customHeight="1" x14ac:dyDescent="0.3">
      <c r="A13625" s="32">
        <v>329210</v>
      </c>
      <c r="B13625" s="86">
        <v>9</v>
      </c>
    </row>
    <row r="13626" spans="1:2" ht="15" customHeight="1" x14ac:dyDescent="0.3">
      <c r="A13626" s="32">
        <v>329236</v>
      </c>
      <c r="B13626" s="86">
        <v>10</v>
      </c>
    </row>
    <row r="13627" spans="1:2" ht="15" customHeight="1" x14ac:dyDescent="0.3">
      <c r="A13627" s="32">
        <v>329242</v>
      </c>
      <c r="B13627" s="86">
        <v>4</v>
      </c>
    </row>
    <row r="13628" spans="1:2" ht="15" customHeight="1" x14ac:dyDescent="0.3">
      <c r="A13628" s="32">
        <v>329269</v>
      </c>
      <c r="B13628" s="86">
        <v>4</v>
      </c>
    </row>
    <row r="13629" spans="1:2" ht="15" customHeight="1" x14ac:dyDescent="0.3">
      <c r="A13629" s="32">
        <v>329331</v>
      </c>
      <c r="B13629" s="86">
        <v>8</v>
      </c>
    </row>
    <row r="13630" spans="1:2" ht="15" customHeight="1" x14ac:dyDescent="0.3">
      <c r="A13630" s="32">
        <v>329332</v>
      </c>
      <c r="B13630" s="86">
        <v>19</v>
      </c>
    </row>
    <row r="13631" spans="1:2" ht="15" customHeight="1" x14ac:dyDescent="0.3">
      <c r="A13631" s="32">
        <v>329431</v>
      </c>
      <c r="B13631" s="86">
        <v>7</v>
      </c>
    </row>
    <row r="13632" spans="1:2" ht="15" customHeight="1" x14ac:dyDescent="0.3">
      <c r="A13632" s="32">
        <v>329433</v>
      </c>
      <c r="B13632" s="86">
        <v>4</v>
      </c>
    </row>
    <row r="13633" spans="1:2" ht="15" customHeight="1" x14ac:dyDescent="0.3">
      <c r="A13633" s="32">
        <v>329436</v>
      </c>
      <c r="B13633" s="86">
        <v>10</v>
      </c>
    </row>
    <row r="13634" spans="1:2" ht="15" customHeight="1" x14ac:dyDescent="0.3">
      <c r="A13634" s="32">
        <v>329480</v>
      </c>
      <c r="B13634" s="86">
        <v>7</v>
      </c>
    </row>
    <row r="13635" spans="1:2" ht="15" customHeight="1" x14ac:dyDescent="0.3">
      <c r="A13635" s="32">
        <v>329506</v>
      </c>
      <c r="B13635" s="86">
        <v>12</v>
      </c>
    </row>
    <row r="13636" spans="1:2" ht="15" customHeight="1" x14ac:dyDescent="0.3">
      <c r="A13636" s="32">
        <v>329508</v>
      </c>
      <c r="B13636" s="86">
        <v>3</v>
      </c>
    </row>
    <row r="13637" spans="1:2" ht="15" customHeight="1" x14ac:dyDescent="0.3">
      <c r="A13637" s="32">
        <v>329596</v>
      </c>
      <c r="B13637" s="86">
        <v>4</v>
      </c>
    </row>
    <row r="13638" spans="1:2" ht="15" customHeight="1" x14ac:dyDescent="0.3">
      <c r="A13638" s="32">
        <v>329617</v>
      </c>
      <c r="B13638" s="86">
        <v>19</v>
      </c>
    </row>
    <row r="13639" spans="1:2" ht="15" customHeight="1" x14ac:dyDescent="0.3">
      <c r="A13639" s="32">
        <v>329647</v>
      </c>
      <c r="B13639" s="86">
        <v>12</v>
      </c>
    </row>
    <row r="13640" spans="1:2" ht="15" customHeight="1" x14ac:dyDescent="0.3">
      <c r="A13640" s="32">
        <v>329679</v>
      </c>
      <c r="B13640" s="86">
        <v>8</v>
      </c>
    </row>
    <row r="13641" spans="1:2" ht="15" customHeight="1" x14ac:dyDescent="0.3">
      <c r="A13641" s="32">
        <v>329706</v>
      </c>
      <c r="B13641" s="86">
        <v>12</v>
      </c>
    </row>
    <row r="13642" spans="1:2" ht="15" customHeight="1" x14ac:dyDescent="0.3">
      <c r="A13642" s="32">
        <v>329723</v>
      </c>
      <c r="B13642" s="86">
        <v>11</v>
      </c>
    </row>
    <row r="13643" spans="1:2" ht="15" customHeight="1" x14ac:dyDescent="0.3">
      <c r="A13643" s="32">
        <v>329731</v>
      </c>
      <c r="B13643" s="86">
        <v>9</v>
      </c>
    </row>
    <row r="13644" spans="1:2" ht="15" customHeight="1" x14ac:dyDescent="0.3">
      <c r="A13644" s="32">
        <v>329751</v>
      </c>
      <c r="B13644" s="86">
        <v>13</v>
      </c>
    </row>
    <row r="13645" spans="1:2" ht="15" customHeight="1" x14ac:dyDescent="0.3">
      <c r="A13645" s="32">
        <v>329757</v>
      </c>
      <c r="B13645" s="86">
        <v>24</v>
      </c>
    </row>
    <row r="13646" spans="1:2" ht="15" customHeight="1" x14ac:dyDescent="0.3">
      <c r="A13646" s="32">
        <v>329787</v>
      </c>
      <c r="B13646" s="86">
        <v>8</v>
      </c>
    </row>
    <row r="13647" spans="1:2" ht="15" customHeight="1" x14ac:dyDescent="0.3">
      <c r="A13647" s="32">
        <v>329799</v>
      </c>
      <c r="B13647" s="86">
        <v>10</v>
      </c>
    </row>
    <row r="13648" spans="1:2" ht="15" customHeight="1" x14ac:dyDescent="0.3">
      <c r="A13648" s="32">
        <v>329838</v>
      </c>
      <c r="B13648" s="86">
        <v>7</v>
      </c>
    </row>
    <row r="13649" spans="1:2" ht="15" customHeight="1" x14ac:dyDescent="0.3">
      <c r="A13649" s="32">
        <v>329865</v>
      </c>
      <c r="B13649" s="86">
        <v>6</v>
      </c>
    </row>
    <row r="13650" spans="1:2" ht="15" customHeight="1" x14ac:dyDescent="0.3">
      <c r="A13650" s="32">
        <v>329890</v>
      </c>
      <c r="B13650" s="86">
        <v>10</v>
      </c>
    </row>
    <row r="13651" spans="1:2" ht="15" customHeight="1" x14ac:dyDescent="0.3">
      <c r="A13651" s="32">
        <v>329968</v>
      </c>
      <c r="B13651" s="86">
        <v>10</v>
      </c>
    </row>
    <row r="13652" spans="1:2" ht="15" customHeight="1" x14ac:dyDescent="0.3">
      <c r="A13652" s="32">
        <v>329973</v>
      </c>
      <c r="B13652" s="86">
        <v>2</v>
      </c>
    </row>
    <row r="13653" spans="1:2" ht="15" customHeight="1" x14ac:dyDescent="0.3">
      <c r="A13653" s="32">
        <v>329978</v>
      </c>
      <c r="B13653" s="86">
        <v>7</v>
      </c>
    </row>
    <row r="13654" spans="1:2" ht="15" customHeight="1" x14ac:dyDescent="0.3">
      <c r="A13654" s="32">
        <v>330007</v>
      </c>
      <c r="B13654" s="86">
        <v>5</v>
      </c>
    </row>
    <row r="13655" spans="1:2" ht="15" customHeight="1" x14ac:dyDescent="0.3">
      <c r="A13655" s="32">
        <v>330009</v>
      </c>
      <c r="B13655" s="86">
        <v>6</v>
      </c>
    </row>
    <row r="13656" spans="1:2" ht="15" customHeight="1" x14ac:dyDescent="0.3">
      <c r="A13656" s="32">
        <v>330032</v>
      </c>
      <c r="B13656" s="86">
        <v>21</v>
      </c>
    </row>
    <row r="13657" spans="1:2" ht="15" customHeight="1" x14ac:dyDescent="0.3">
      <c r="A13657" s="32">
        <v>330083</v>
      </c>
      <c r="B13657" s="86">
        <v>13</v>
      </c>
    </row>
    <row r="13658" spans="1:2" ht="15" customHeight="1" x14ac:dyDescent="0.3">
      <c r="A13658" s="32">
        <v>330091</v>
      </c>
      <c r="B13658" s="86">
        <v>18</v>
      </c>
    </row>
    <row r="13659" spans="1:2" ht="15" customHeight="1" x14ac:dyDescent="0.3">
      <c r="A13659" s="32">
        <v>330102</v>
      </c>
      <c r="B13659" s="86">
        <v>14</v>
      </c>
    </row>
    <row r="13660" spans="1:2" ht="15" customHeight="1" x14ac:dyDescent="0.3">
      <c r="A13660" s="32">
        <v>330106</v>
      </c>
      <c r="B13660" s="86">
        <v>1</v>
      </c>
    </row>
    <row r="13661" spans="1:2" ht="15" customHeight="1" x14ac:dyDescent="0.3">
      <c r="A13661" s="32">
        <v>330108</v>
      </c>
      <c r="B13661" s="86">
        <v>14</v>
      </c>
    </row>
    <row r="13662" spans="1:2" ht="15" customHeight="1" x14ac:dyDescent="0.3">
      <c r="A13662" s="32">
        <v>330132</v>
      </c>
      <c r="B13662" s="86">
        <v>11</v>
      </c>
    </row>
    <row r="13663" spans="1:2" ht="15" customHeight="1" x14ac:dyDescent="0.3">
      <c r="A13663" s="32">
        <v>330172</v>
      </c>
      <c r="B13663" s="86">
        <v>11</v>
      </c>
    </row>
    <row r="13664" spans="1:2" ht="15" customHeight="1" x14ac:dyDescent="0.3">
      <c r="A13664" s="32">
        <v>330179</v>
      </c>
      <c r="B13664" s="86">
        <v>8</v>
      </c>
    </row>
    <row r="13665" spans="1:2" ht="15" customHeight="1" x14ac:dyDescent="0.3">
      <c r="A13665" s="32">
        <v>330182</v>
      </c>
      <c r="B13665" s="86">
        <v>12</v>
      </c>
    </row>
    <row r="13666" spans="1:2" ht="15" customHeight="1" x14ac:dyDescent="0.3">
      <c r="A13666" s="32">
        <v>330194</v>
      </c>
      <c r="B13666" s="86">
        <v>12</v>
      </c>
    </row>
    <row r="13667" spans="1:2" ht="15" customHeight="1" x14ac:dyDescent="0.3">
      <c r="A13667" s="32">
        <v>330203</v>
      </c>
      <c r="B13667" s="86">
        <v>3</v>
      </c>
    </row>
    <row r="13668" spans="1:2" ht="15" customHeight="1" x14ac:dyDescent="0.3">
      <c r="A13668" s="32">
        <v>330234</v>
      </c>
      <c r="B13668" s="86">
        <v>10</v>
      </c>
    </row>
    <row r="13669" spans="1:2" ht="15" customHeight="1" x14ac:dyDescent="0.3">
      <c r="A13669" s="32">
        <v>330255</v>
      </c>
      <c r="B13669" s="86">
        <v>12</v>
      </c>
    </row>
    <row r="13670" spans="1:2" ht="15" customHeight="1" x14ac:dyDescent="0.3">
      <c r="A13670" s="32">
        <v>330318</v>
      </c>
      <c r="B13670" s="86">
        <v>6</v>
      </c>
    </row>
    <row r="13671" spans="1:2" ht="15" customHeight="1" x14ac:dyDescent="0.3">
      <c r="A13671" s="32">
        <v>330345</v>
      </c>
      <c r="B13671" s="86">
        <v>21</v>
      </c>
    </row>
    <row r="13672" spans="1:2" ht="15" customHeight="1" x14ac:dyDescent="0.3">
      <c r="A13672" s="32">
        <v>330392</v>
      </c>
      <c r="B13672" s="86">
        <v>21</v>
      </c>
    </row>
    <row r="13673" spans="1:2" ht="15" customHeight="1" x14ac:dyDescent="0.3">
      <c r="A13673" s="32">
        <v>330402</v>
      </c>
      <c r="B13673" s="86">
        <v>8</v>
      </c>
    </row>
    <row r="13674" spans="1:2" ht="15" customHeight="1" x14ac:dyDescent="0.3">
      <c r="A13674" s="32">
        <v>330415</v>
      </c>
      <c r="B13674" s="86">
        <v>4</v>
      </c>
    </row>
    <row r="13675" spans="1:2" ht="15" customHeight="1" x14ac:dyDescent="0.3">
      <c r="A13675" s="32">
        <v>330477</v>
      </c>
      <c r="B13675" s="86">
        <v>5</v>
      </c>
    </row>
    <row r="13676" spans="1:2" ht="15" customHeight="1" x14ac:dyDescent="0.3">
      <c r="A13676" s="32">
        <v>330482</v>
      </c>
      <c r="B13676" s="86">
        <v>6</v>
      </c>
    </row>
    <row r="13677" spans="1:2" ht="15" customHeight="1" x14ac:dyDescent="0.3">
      <c r="A13677" s="32">
        <v>330514</v>
      </c>
      <c r="B13677" s="86">
        <v>19</v>
      </c>
    </row>
    <row r="13678" spans="1:2" ht="15" customHeight="1" x14ac:dyDescent="0.3">
      <c r="A13678" s="32">
        <v>330550</v>
      </c>
      <c r="B13678" s="86">
        <v>3</v>
      </c>
    </row>
    <row r="13679" spans="1:2" ht="15" customHeight="1" x14ac:dyDescent="0.3">
      <c r="A13679" s="32">
        <v>330566</v>
      </c>
      <c r="B13679" s="86">
        <v>5</v>
      </c>
    </row>
    <row r="13680" spans="1:2" ht="15" customHeight="1" x14ac:dyDescent="0.3">
      <c r="A13680" s="32">
        <v>330581</v>
      </c>
      <c r="B13680" s="86">
        <v>14</v>
      </c>
    </row>
    <row r="13681" spans="1:2" ht="15" customHeight="1" x14ac:dyDescent="0.3">
      <c r="A13681" s="32">
        <v>330592</v>
      </c>
      <c r="B13681" s="86">
        <v>13</v>
      </c>
    </row>
    <row r="13682" spans="1:2" ht="15" customHeight="1" x14ac:dyDescent="0.3">
      <c r="A13682" s="32">
        <v>330593</v>
      </c>
      <c r="B13682" s="86">
        <v>10</v>
      </c>
    </row>
    <row r="13683" spans="1:2" ht="15" customHeight="1" x14ac:dyDescent="0.3">
      <c r="A13683" s="32">
        <v>330606</v>
      </c>
      <c r="B13683" s="86">
        <v>15</v>
      </c>
    </row>
    <row r="13684" spans="1:2" ht="15" customHeight="1" x14ac:dyDescent="0.3">
      <c r="A13684" s="32">
        <v>330617</v>
      </c>
      <c r="B13684" s="86">
        <v>3</v>
      </c>
    </row>
    <row r="13685" spans="1:2" ht="15" customHeight="1" x14ac:dyDescent="0.3">
      <c r="A13685" s="32">
        <v>330623</v>
      </c>
      <c r="B13685" s="86">
        <v>13</v>
      </c>
    </row>
    <row r="13686" spans="1:2" ht="15" customHeight="1" x14ac:dyDescent="0.3">
      <c r="A13686" s="32">
        <v>330628</v>
      </c>
      <c r="B13686" s="86">
        <v>2</v>
      </c>
    </row>
    <row r="13687" spans="1:2" ht="15" customHeight="1" x14ac:dyDescent="0.3">
      <c r="A13687" s="32">
        <v>330635</v>
      </c>
      <c r="B13687" s="86">
        <v>20</v>
      </c>
    </row>
    <row r="13688" spans="1:2" ht="15" customHeight="1" x14ac:dyDescent="0.3">
      <c r="A13688" s="32">
        <v>330640</v>
      </c>
      <c r="B13688" s="86">
        <v>5</v>
      </c>
    </row>
    <row r="13689" spans="1:2" ht="15" customHeight="1" x14ac:dyDescent="0.3">
      <c r="A13689" s="32">
        <v>330643</v>
      </c>
      <c r="B13689" s="86">
        <v>2</v>
      </c>
    </row>
    <row r="13690" spans="1:2" ht="15" customHeight="1" x14ac:dyDescent="0.3">
      <c r="A13690" s="32">
        <v>330665</v>
      </c>
      <c r="B13690" s="86">
        <v>14</v>
      </c>
    </row>
    <row r="13691" spans="1:2" ht="15" customHeight="1" x14ac:dyDescent="0.3">
      <c r="A13691" s="32">
        <v>330708</v>
      </c>
      <c r="B13691" s="86">
        <v>10</v>
      </c>
    </row>
    <row r="13692" spans="1:2" ht="15" customHeight="1" x14ac:dyDescent="0.3">
      <c r="A13692" s="32">
        <v>330709</v>
      </c>
      <c r="B13692" s="86">
        <v>4</v>
      </c>
    </row>
    <row r="13693" spans="1:2" ht="15" customHeight="1" x14ac:dyDescent="0.3">
      <c r="A13693" s="32">
        <v>330714</v>
      </c>
      <c r="B13693" s="86">
        <v>26</v>
      </c>
    </row>
    <row r="13694" spans="1:2" ht="15" customHeight="1" x14ac:dyDescent="0.3">
      <c r="A13694" s="32">
        <v>330724</v>
      </c>
      <c r="B13694" s="86">
        <v>6</v>
      </c>
    </row>
    <row r="13695" spans="1:2" ht="15" customHeight="1" x14ac:dyDescent="0.3">
      <c r="A13695" s="32">
        <v>330745</v>
      </c>
      <c r="B13695" s="86">
        <v>17</v>
      </c>
    </row>
    <row r="13696" spans="1:2" ht="15" customHeight="1" x14ac:dyDescent="0.3">
      <c r="A13696" s="32">
        <v>330785</v>
      </c>
      <c r="B13696" s="86">
        <v>6</v>
      </c>
    </row>
    <row r="13697" spans="1:2" ht="15" customHeight="1" x14ac:dyDescent="0.3">
      <c r="A13697" s="32">
        <v>330788</v>
      </c>
      <c r="B13697" s="86">
        <v>3</v>
      </c>
    </row>
    <row r="13698" spans="1:2" ht="15" customHeight="1" x14ac:dyDescent="0.3">
      <c r="A13698" s="32">
        <v>330817</v>
      </c>
      <c r="B13698" s="86">
        <v>2</v>
      </c>
    </row>
    <row r="13699" spans="1:2" ht="15" customHeight="1" x14ac:dyDescent="0.3">
      <c r="A13699" s="32">
        <v>330846</v>
      </c>
      <c r="B13699" s="86">
        <v>22</v>
      </c>
    </row>
    <row r="13700" spans="1:2" ht="15" customHeight="1" x14ac:dyDescent="0.3">
      <c r="A13700" s="32">
        <v>330857</v>
      </c>
      <c r="B13700" s="86">
        <v>5</v>
      </c>
    </row>
    <row r="13701" spans="1:2" ht="15" customHeight="1" x14ac:dyDescent="0.3">
      <c r="A13701" s="32">
        <v>330873</v>
      </c>
      <c r="B13701" s="86">
        <v>2</v>
      </c>
    </row>
    <row r="13702" spans="1:2" ht="15" customHeight="1" x14ac:dyDescent="0.3">
      <c r="A13702" s="32">
        <v>330894</v>
      </c>
      <c r="B13702" s="86">
        <v>4</v>
      </c>
    </row>
    <row r="13703" spans="1:2" ht="15" customHeight="1" x14ac:dyDescent="0.3">
      <c r="A13703" s="32">
        <v>330917</v>
      </c>
      <c r="B13703" s="86">
        <v>1</v>
      </c>
    </row>
    <row r="13704" spans="1:2" ht="15" customHeight="1" x14ac:dyDescent="0.3">
      <c r="A13704" s="32">
        <v>330931</v>
      </c>
      <c r="B13704" s="86">
        <v>10</v>
      </c>
    </row>
    <row r="13705" spans="1:2" ht="15" customHeight="1" x14ac:dyDescent="0.3">
      <c r="A13705" s="32">
        <v>330950</v>
      </c>
      <c r="B13705" s="86">
        <v>9</v>
      </c>
    </row>
    <row r="13706" spans="1:2" ht="15" customHeight="1" x14ac:dyDescent="0.3">
      <c r="A13706" s="32">
        <v>330952</v>
      </c>
      <c r="B13706" s="86">
        <v>3</v>
      </c>
    </row>
    <row r="13707" spans="1:2" ht="15" customHeight="1" x14ac:dyDescent="0.3">
      <c r="A13707" s="32">
        <v>331013</v>
      </c>
      <c r="B13707" s="86">
        <v>1</v>
      </c>
    </row>
    <row r="13708" spans="1:2" ht="15" customHeight="1" x14ac:dyDescent="0.3">
      <c r="A13708" s="32">
        <v>331053</v>
      </c>
      <c r="B13708" s="86">
        <v>12</v>
      </c>
    </row>
    <row r="13709" spans="1:2" ht="15" customHeight="1" x14ac:dyDescent="0.3">
      <c r="A13709" s="32">
        <v>331083</v>
      </c>
      <c r="B13709" s="86">
        <v>9</v>
      </c>
    </row>
    <row r="13710" spans="1:2" ht="15" customHeight="1" x14ac:dyDescent="0.3">
      <c r="A13710" s="32">
        <v>331129</v>
      </c>
      <c r="B13710" s="86">
        <v>2</v>
      </c>
    </row>
    <row r="13711" spans="1:2" ht="15" customHeight="1" x14ac:dyDescent="0.3">
      <c r="A13711" s="32">
        <v>331138</v>
      </c>
      <c r="B13711" s="86">
        <v>12</v>
      </c>
    </row>
    <row r="13712" spans="1:2" ht="15" customHeight="1" x14ac:dyDescent="0.3">
      <c r="A13712" s="32">
        <v>331144</v>
      </c>
      <c r="B13712" s="86">
        <v>2</v>
      </c>
    </row>
    <row r="13713" spans="1:2" ht="15" customHeight="1" x14ac:dyDescent="0.3">
      <c r="A13713" s="32">
        <v>331166</v>
      </c>
      <c r="B13713" s="86">
        <v>14</v>
      </c>
    </row>
    <row r="13714" spans="1:2" ht="15" customHeight="1" x14ac:dyDescent="0.3">
      <c r="A13714" s="32">
        <v>331186</v>
      </c>
      <c r="B13714" s="86">
        <v>4</v>
      </c>
    </row>
    <row r="13715" spans="1:2" ht="15" customHeight="1" x14ac:dyDescent="0.3">
      <c r="A13715" s="32">
        <v>331220</v>
      </c>
      <c r="B13715" s="86">
        <v>4</v>
      </c>
    </row>
    <row r="13716" spans="1:2" ht="15" customHeight="1" x14ac:dyDescent="0.3">
      <c r="A13716" s="32">
        <v>331232</v>
      </c>
      <c r="B13716" s="86">
        <v>13</v>
      </c>
    </row>
    <row r="13717" spans="1:2" ht="15" customHeight="1" x14ac:dyDescent="0.3">
      <c r="A13717" s="32">
        <v>331258</v>
      </c>
      <c r="B13717" s="86">
        <v>8</v>
      </c>
    </row>
    <row r="13718" spans="1:2" ht="15" customHeight="1" x14ac:dyDescent="0.3">
      <c r="A13718" s="32">
        <v>331260</v>
      </c>
      <c r="B13718" s="86">
        <v>9</v>
      </c>
    </row>
    <row r="13719" spans="1:2" ht="15" customHeight="1" x14ac:dyDescent="0.3">
      <c r="A13719" s="32">
        <v>331267</v>
      </c>
      <c r="B13719" s="86">
        <v>19</v>
      </c>
    </row>
    <row r="13720" spans="1:2" ht="15" customHeight="1" x14ac:dyDescent="0.3">
      <c r="A13720" s="32">
        <v>331282</v>
      </c>
      <c r="B13720" s="86">
        <v>12</v>
      </c>
    </row>
    <row r="13721" spans="1:2" ht="15" customHeight="1" x14ac:dyDescent="0.3">
      <c r="A13721" s="32">
        <v>331350</v>
      </c>
      <c r="B13721" s="86">
        <v>22</v>
      </c>
    </row>
    <row r="13722" spans="1:2" ht="15" customHeight="1" x14ac:dyDescent="0.3">
      <c r="A13722" s="32">
        <v>331365</v>
      </c>
      <c r="B13722" s="86">
        <v>11</v>
      </c>
    </row>
    <row r="13723" spans="1:2" ht="15" customHeight="1" x14ac:dyDescent="0.3">
      <c r="A13723" s="32">
        <v>331396</v>
      </c>
      <c r="B13723" s="86">
        <v>20</v>
      </c>
    </row>
    <row r="13724" spans="1:2" ht="15" customHeight="1" x14ac:dyDescent="0.3">
      <c r="A13724" s="32">
        <v>331416</v>
      </c>
      <c r="B13724" s="86">
        <v>3</v>
      </c>
    </row>
    <row r="13725" spans="1:2" ht="15" customHeight="1" x14ac:dyDescent="0.3">
      <c r="A13725" s="32">
        <v>331456</v>
      </c>
      <c r="B13725" s="86">
        <v>12</v>
      </c>
    </row>
    <row r="13726" spans="1:2" ht="15" customHeight="1" x14ac:dyDescent="0.3">
      <c r="A13726" s="32">
        <v>331465</v>
      </c>
      <c r="B13726" s="86">
        <v>6</v>
      </c>
    </row>
    <row r="13727" spans="1:2" ht="15" customHeight="1" x14ac:dyDescent="0.3">
      <c r="A13727" s="32">
        <v>331470</v>
      </c>
      <c r="B13727" s="86">
        <v>15</v>
      </c>
    </row>
    <row r="13728" spans="1:2" ht="15" customHeight="1" x14ac:dyDescent="0.3">
      <c r="A13728" s="32">
        <v>331488</v>
      </c>
      <c r="B13728" s="86">
        <v>9</v>
      </c>
    </row>
    <row r="13729" spans="1:2" ht="15" customHeight="1" x14ac:dyDescent="0.3">
      <c r="A13729" s="32">
        <v>331561</v>
      </c>
      <c r="B13729" s="86">
        <v>8</v>
      </c>
    </row>
    <row r="13730" spans="1:2" ht="15" customHeight="1" x14ac:dyDescent="0.3">
      <c r="A13730" s="32">
        <v>331573</v>
      </c>
      <c r="B13730" s="86">
        <v>12</v>
      </c>
    </row>
    <row r="13731" spans="1:2" ht="15" customHeight="1" x14ac:dyDescent="0.3">
      <c r="A13731" s="32">
        <v>331595</v>
      </c>
      <c r="B13731" s="86">
        <v>9</v>
      </c>
    </row>
    <row r="13732" spans="1:2" ht="15" customHeight="1" x14ac:dyDescent="0.3">
      <c r="A13732" s="32">
        <v>331700</v>
      </c>
      <c r="B13732" s="86">
        <v>3</v>
      </c>
    </row>
    <row r="13733" spans="1:2" ht="15" customHeight="1" x14ac:dyDescent="0.3">
      <c r="A13733" s="32">
        <v>331721</v>
      </c>
      <c r="B13733" s="86">
        <v>11</v>
      </c>
    </row>
    <row r="13734" spans="1:2" ht="15" customHeight="1" x14ac:dyDescent="0.3">
      <c r="A13734" s="32">
        <v>331725</v>
      </c>
      <c r="B13734" s="86">
        <v>4</v>
      </c>
    </row>
    <row r="13735" spans="1:2" ht="15" customHeight="1" x14ac:dyDescent="0.3">
      <c r="A13735" s="32">
        <v>331774</v>
      </c>
      <c r="B13735" s="86">
        <v>8</v>
      </c>
    </row>
    <row r="13736" spans="1:2" ht="15" customHeight="1" x14ac:dyDescent="0.3">
      <c r="A13736" s="32">
        <v>331779</v>
      </c>
      <c r="B13736" s="86">
        <v>6</v>
      </c>
    </row>
    <row r="13737" spans="1:2" ht="15" customHeight="1" x14ac:dyDescent="0.3">
      <c r="A13737" s="32">
        <v>331787</v>
      </c>
      <c r="B13737" s="86">
        <v>10</v>
      </c>
    </row>
    <row r="13738" spans="1:2" ht="15" customHeight="1" x14ac:dyDescent="0.3">
      <c r="A13738" s="32">
        <v>331812</v>
      </c>
      <c r="B13738" s="86">
        <v>8</v>
      </c>
    </row>
    <row r="13739" spans="1:2" ht="15" customHeight="1" x14ac:dyDescent="0.3">
      <c r="A13739" s="32">
        <v>331856</v>
      </c>
      <c r="B13739" s="86">
        <v>7</v>
      </c>
    </row>
    <row r="13740" spans="1:2" ht="15" customHeight="1" x14ac:dyDescent="0.3">
      <c r="A13740" s="32">
        <v>331885</v>
      </c>
      <c r="B13740" s="86">
        <v>9</v>
      </c>
    </row>
    <row r="13741" spans="1:2" ht="15" customHeight="1" x14ac:dyDescent="0.3">
      <c r="A13741" s="32">
        <v>331891</v>
      </c>
      <c r="B13741" s="86">
        <v>7</v>
      </c>
    </row>
    <row r="13742" spans="1:2" ht="15" customHeight="1" x14ac:dyDescent="0.3">
      <c r="A13742" s="32">
        <v>331930</v>
      </c>
      <c r="B13742" s="86">
        <v>4</v>
      </c>
    </row>
    <row r="13743" spans="1:2" ht="15" customHeight="1" x14ac:dyDescent="0.3">
      <c r="A13743" s="32">
        <v>331931</v>
      </c>
      <c r="B13743" s="86">
        <v>3</v>
      </c>
    </row>
    <row r="13744" spans="1:2" ht="15" customHeight="1" x14ac:dyDescent="0.3">
      <c r="A13744" s="32">
        <v>331939</v>
      </c>
      <c r="B13744" s="86">
        <v>1</v>
      </c>
    </row>
    <row r="13745" spans="1:2" ht="15" customHeight="1" x14ac:dyDescent="0.3">
      <c r="A13745" s="32">
        <v>331948</v>
      </c>
      <c r="B13745" s="86">
        <v>17</v>
      </c>
    </row>
    <row r="13746" spans="1:2" ht="15" customHeight="1" x14ac:dyDescent="0.3">
      <c r="A13746" s="32">
        <v>331965</v>
      </c>
      <c r="B13746" s="86">
        <v>24</v>
      </c>
    </row>
    <row r="13747" spans="1:2" ht="15" customHeight="1" x14ac:dyDescent="0.3">
      <c r="A13747" s="32">
        <v>332040</v>
      </c>
      <c r="B13747" s="86">
        <v>3</v>
      </c>
    </row>
    <row r="13748" spans="1:2" ht="15" customHeight="1" x14ac:dyDescent="0.3">
      <c r="A13748" s="32">
        <v>332057</v>
      </c>
      <c r="B13748" s="86">
        <v>12</v>
      </c>
    </row>
    <row r="13749" spans="1:2" ht="15" customHeight="1" x14ac:dyDescent="0.3">
      <c r="A13749" s="32">
        <v>332061</v>
      </c>
      <c r="B13749" s="86">
        <v>3</v>
      </c>
    </row>
    <row r="13750" spans="1:2" ht="15" customHeight="1" x14ac:dyDescent="0.3">
      <c r="A13750" s="32">
        <v>332101</v>
      </c>
      <c r="B13750" s="86">
        <v>9</v>
      </c>
    </row>
    <row r="13751" spans="1:2" ht="15" customHeight="1" x14ac:dyDescent="0.3">
      <c r="A13751" s="32">
        <v>332170</v>
      </c>
      <c r="B13751" s="86">
        <v>16</v>
      </c>
    </row>
    <row r="13752" spans="1:2" ht="15" customHeight="1" x14ac:dyDescent="0.3">
      <c r="A13752" s="32">
        <v>332209</v>
      </c>
      <c r="B13752" s="86">
        <v>5</v>
      </c>
    </row>
    <row r="13753" spans="1:2" ht="15" customHeight="1" x14ac:dyDescent="0.3">
      <c r="A13753" s="32">
        <v>332212</v>
      </c>
      <c r="B13753" s="86">
        <v>11</v>
      </c>
    </row>
    <row r="13754" spans="1:2" ht="15" customHeight="1" x14ac:dyDescent="0.3">
      <c r="A13754" s="32">
        <v>332229</v>
      </c>
      <c r="B13754" s="86">
        <v>2</v>
      </c>
    </row>
    <row r="13755" spans="1:2" ht="15" customHeight="1" x14ac:dyDescent="0.3">
      <c r="A13755" s="32">
        <v>332302</v>
      </c>
      <c r="B13755" s="86">
        <v>3</v>
      </c>
    </row>
    <row r="13756" spans="1:2" ht="15" customHeight="1" x14ac:dyDescent="0.3">
      <c r="A13756" s="32">
        <v>332344</v>
      </c>
      <c r="B13756" s="86">
        <v>7</v>
      </c>
    </row>
    <row r="13757" spans="1:2" ht="15" customHeight="1" x14ac:dyDescent="0.3">
      <c r="A13757" s="32">
        <v>332350</v>
      </c>
      <c r="B13757" s="86">
        <v>7</v>
      </c>
    </row>
    <row r="13758" spans="1:2" ht="15" customHeight="1" x14ac:dyDescent="0.3">
      <c r="A13758" s="32">
        <v>332422</v>
      </c>
      <c r="B13758" s="86">
        <v>21</v>
      </c>
    </row>
    <row r="13759" spans="1:2" ht="15" customHeight="1" x14ac:dyDescent="0.3">
      <c r="A13759" s="32">
        <v>332461</v>
      </c>
      <c r="B13759" s="86">
        <v>7</v>
      </c>
    </row>
    <row r="13760" spans="1:2" ht="15" customHeight="1" x14ac:dyDescent="0.3">
      <c r="A13760" s="32">
        <v>332466</v>
      </c>
      <c r="B13760" s="86">
        <v>22</v>
      </c>
    </row>
    <row r="13761" spans="1:2" ht="15" customHeight="1" x14ac:dyDescent="0.3">
      <c r="A13761" s="32">
        <v>332508</v>
      </c>
      <c r="B13761" s="86">
        <v>5</v>
      </c>
    </row>
    <row r="13762" spans="1:2" ht="15" customHeight="1" x14ac:dyDescent="0.3">
      <c r="A13762" s="32">
        <v>332556</v>
      </c>
      <c r="B13762" s="86">
        <v>5</v>
      </c>
    </row>
    <row r="13763" spans="1:2" ht="15" customHeight="1" x14ac:dyDescent="0.3">
      <c r="A13763" s="32">
        <v>332560</v>
      </c>
      <c r="B13763" s="86">
        <v>6</v>
      </c>
    </row>
    <row r="13764" spans="1:2" ht="15" customHeight="1" x14ac:dyDescent="0.3">
      <c r="A13764" s="32">
        <v>332561</v>
      </c>
      <c r="B13764" s="86">
        <v>5</v>
      </c>
    </row>
    <row r="13765" spans="1:2" ht="15" customHeight="1" x14ac:dyDescent="0.3">
      <c r="A13765" s="32">
        <v>332597</v>
      </c>
      <c r="B13765" s="86">
        <v>4</v>
      </c>
    </row>
    <row r="13766" spans="1:2" ht="15" customHeight="1" x14ac:dyDescent="0.3">
      <c r="A13766" s="32">
        <v>332620</v>
      </c>
      <c r="B13766" s="86">
        <v>14</v>
      </c>
    </row>
    <row r="13767" spans="1:2" ht="15" customHeight="1" x14ac:dyDescent="0.3">
      <c r="A13767" s="32">
        <v>332644</v>
      </c>
      <c r="B13767" s="86">
        <v>11</v>
      </c>
    </row>
    <row r="13768" spans="1:2" ht="15" customHeight="1" x14ac:dyDescent="0.3">
      <c r="A13768" s="32">
        <v>332664</v>
      </c>
      <c r="B13768" s="86">
        <v>9</v>
      </c>
    </row>
    <row r="13769" spans="1:2" ht="15" customHeight="1" x14ac:dyDescent="0.3">
      <c r="A13769" s="32">
        <v>332706</v>
      </c>
      <c r="B13769" s="86">
        <v>8</v>
      </c>
    </row>
    <row r="13770" spans="1:2" ht="15" customHeight="1" x14ac:dyDescent="0.3">
      <c r="A13770" s="32">
        <v>332755</v>
      </c>
      <c r="B13770" s="86">
        <v>11</v>
      </c>
    </row>
    <row r="13771" spans="1:2" ht="15" customHeight="1" x14ac:dyDescent="0.3">
      <c r="A13771" s="32">
        <v>332803</v>
      </c>
      <c r="B13771" s="86">
        <v>12</v>
      </c>
    </row>
    <row r="13772" spans="1:2" ht="15" customHeight="1" x14ac:dyDescent="0.3">
      <c r="A13772" s="32">
        <v>332833</v>
      </c>
      <c r="B13772" s="86">
        <v>3</v>
      </c>
    </row>
    <row r="13773" spans="1:2" ht="15" customHeight="1" x14ac:dyDescent="0.3">
      <c r="A13773" s="32">
        <v>332835</v>
      </c>
      <c r="B13773" s="86">
        <v>17</v>
      </c>
    </row>
    <row r="13774" spans="1:2" ht="15" customHeight="1" x14ac:dyDescent="0.3">
      <c r="A13774" s="32">
        <v>332897</v>
      </c>
      <c r="B13774" s="86">
        <v>14</v>
      </c>
    </row>
    <row r="13775" spans="1:2" ht="15" customHeight="1" x14ac:dyDescent="0.3">
      <c r="A13775" s="32">
        <v>332898</v>
      </c>
      <c r="B13775" s="86">
        <v>4</v>
      </c>
    </row>
    <row r="13776" spans="1:2" ht="15" customHeight="1" x14ac:dyDescent="0.3">
      <c r="A13776" s="32">
        <v>332918</v>
      </c>
      <c r="B13776" s="86">
        <v>1</v>
      </c>
    </row>
    <row r="13777" spans="1:2" ht="15" customHeight="1" x14ac:dyDescent="0.3">
      <c r="A13777" s="32">
        <v>332923</v>
      </c>
      <c r="B13777" s="86">
        <v>8</v>
      </c>
    </row>
    <row r="13778" spans="1:2" ht="15" customHeight="1" x14ac:dyDescent="0.3">
      <c r="A13778" s="32">
        <v>332924</v>
      </c>
      <c r="B13778" s="86">
        <v>4</v>
      </c>
    </row>
    <row r="13779" spans="1:2" ht="15" customHeight="1" x14ac:dyDescent="0.3">
      <c r="A13779" s="32">
        <v>332927</v>
      </c>
      <c r="B13779" s="86">
        <v>8</v>
      </c>
    </row>
    <row r="13780" spans="1:2" ht="15" customHeight="1" x14ac:dyDescent="0.3">
      <c r="A13780" s="32">
        <v>332967</v>
      </c>
      <c r="B13780" s="86">
        <v>9</v>
      </c>
    </row>
    <row r="13781" spans="1:2" ht="15" customHeight="1" x14ac:dyDescent="0.3">
      <c r="A13781" s="32">
        <v>333010</v>
      </c>
      <c r="B13781" s="86">
        <v>15</v>
      </c>
    </row>
    <row r="13782" spans="1:2" ht="15" customHeight="1" x14ac:dyDescent="0.3">
      <c r="A13782" s="32">
        <v>333027</v>
      </c>
      <c r="B13782" s="86">
        <v>18</v>
      </c>
    </row>
    <row r="13783" spans="1:2" ht="15" customHeight="1" x14ac:dyDescent="0.3">
      <c r="A13783" s="32">
        <v>333048</v>
      </c>
      <c r="B13783" s="86">
        <v>1</v>
      </c>
    </row>
    <row r="13784" spans="1:2" ht="15" customHeight="1" x14ac:dyDescent="0.3">
      <c r="A13784" s="32">
        <v>333127</v>
      </c>
      <c r="B13784" s="86">
        <v>16</v>
      </c>
    </row>
    <row r="13785" spans="1:2" ht="15" customHeight="1" x14ac:dyDescent="0.3">
      <c r="A13785" s="32">
        <v>333136</v>
      </c>
      <c r="B13785" s="86">
        <v>13</v>
      </c>
    </row>
    <row r="13786" spans="1:2" ht="15" customHeight="1" x14ac:dyDescent="0.3">
      <c r="A13786" s="32">
        <v>333183</v>
      </c>
      <c r="B13786" s="86">
        <v>3</v>
      </c>
    </row>
    <row r="13787" spans="1:2" ht="15" customHeight="1" x14ac:dyDescent="0.3">
      <c r="A13787" s="32">
        <v>333203</v>
      </c>
      <c r="B13787" s="86">
        <v>21</v>
      </c>
    </row>
    <row r="13788" spans="1:2" ht="15" customHeight="1" x14ac:dyDescent="0.3">
      <c r="A13788" s="32">
        <v>333224</v>
      </c>
      <c r="B13788" s="86">
        <v>21</v>
      </c>
    </row>
    <row r="13789" spans="1:2" ht="15" customHeight="1" x14ac:dyDescent="0.3">
      <c r="A13789" s="32">
        <v>333225</v>
      </c>
      <c r="B13789" s="86">
        <v>7</v>
      </c>
    </row>
    <row r="13790" spans="1:2" ht="15" customHeight="1" x14ac:dyDescent="0.3">
      <c r="A13790" s="32">
        <v>333251</v>
      </c>
      <c r="B13790" s="86">
        <v>17</v>
      </c>
    </row>
    <row r="13791" spans="1:2" ht="15" customHeight="1" x14ac:dyDescent="0.3">
      <c r="A13791" s="32">
        <v>333265</v>
      </c>
      <c r="B13791" s="86">
        <v>8</v>
      </c>
    </row>
    <row r="13792" spans="1:2" ht="15" customHeight="1" x14ac:dyDescent="0.3">
      <c r="A13792" s="32">
        <v>333270</v>
      </c>
      <c r="B13792" s="86">
        <v>11</v>
      </c>
    </row>
    <row r="13793" spans="1:2" ht="15" customHeight="1" x14ac:dyDescent="0.3">
      <c r="A13793" s="32">
        <v>333322</v>
      </c>
      <c r="B13793" s="86">
        <v>8</v>
      </c>
    </row>
    <row r="13794" spans="1:2" ht="15" customHeight="1" x14ac:dyDescent="0.3">
      <c r="A13794" s="32">
        <v>333386</v>
      </c>
      <c r="B13794" s="86">
        <v>16</v>
      </c>
    </row>
    <row r="13795" spans="1:2" ht="15" customHeight="1" x14ac:dyDescent="0.3">
      <c r="A13795" s="32">
        <v>333387</v>
      </c>
      <c r="B13795" s="86">
        <v>6</v>
      </c>
    </row>
    <row r="13796" spans="1:2" ht="15" customHeight="1" x14ac:dyDescent="0.3">
      <c r="A13796" s="32">
        <v>333404</v>
      </c>
      <c r="B13796" s="86">
        <v>11</v>
      </c>
    </row>
    <row r="13797" spans="1:2" ht="15" customHeight="1" x14ac:dyDescent="0.3">
      <c r="A13797" s="32">
        <v>333424</v>
      </c>
      <c r="B13797" s="86">
        <v>5</v>
      </c>
    </row>
    <row r="13798" spans="1:2" ht="15" customHeight="1" x14ac:dyDescent="0.3">
      <c r="A13798" s="32">
        <v>333432</v>
      </c>
      <c r="B13798" s="86">
        <v>11</v>
      </c>
    </row>
    <row r="13799" spans="1:2" ht="15" customHeight="1" x14ac:dyDescent="0.3">
      <c r="A13799" s="32">
        <v>333438</v>
      </c>
      <c r="B13799" s="86">
        <v>5</v>
      </c>
    </row>
    <row r="13800" spans="1:2" ht="15" customHeight="1" x14ac:dyDescent="0.3">
      <c r="A13800" s="32">
        <v>333442</v>
      </c>
      <c r="B13800" s="86">
        <v>20</v>
      </c>
    </row>
    <row r="13801" spans="1:2" ht="15" customHeight="1" x14ac:dyDescent="0.3">
      <c r="A13801" s="32">
        <v>333479</v>
      </c>
      <c r="B13801" s="86">
        <v>13</v>
      </c>
    </row>
    <row r="13802" spans="1:2" ht="15" customHeight="1" x14ac:dyDescent="0.3">
      <c r="A13802" s="32">
        <v>333497</v>
      </c>
      <c r="B13802" s="86">
        <v>6</v>
      </c>
    </row>
    <row r="13803" spans="1:2" ht="15" customHeight="1" x14ac:dyDescent="0.3">
      <c r="A13803" s="32">
        <v>333498</v>
      </c>
      <c r="B13803" s="86">
        <v>6</v>
      </c>
    </row>
    <row r="13804" spans="1:2" ht="15" customHeight="1" x14ac:dyDescent="0.3">
      <c r="A13804" s="32">
        <v>333532</v>
      </c>
      <c r="B13804" s="86">
        <v>14</v>
      </c>
    </row>
    <row r="13805" spans="1:2" ht="15" customHeight="1" x14ac:dyDescent="0.3">
      <c r="A13805" s="32">
        <v>333534</v>
      </c>
      <c r="B13805" s="86">
        <v>11</v>
      </c>
    </row>
    <row r="13806" spans="1:2" ht="15" customHeight="1" x14ac:dyDescent="0.3">
      <c r="A13806" s="32">
        <v>333540</v>
      </c>
      <c r="B13806" s="86">
        <v>4</v>
      </c>
    </row>
    <row r="13807" spans="1:2" ht="15" customHeight="1" x14ac:dyDescent="0.3">
      <c r="A13807" s="32">
        <v>333563</v>
      </c>
      <c r="B13807" s="86">
        <v>3</v>
      </c>
    </row>
    <row r="13808" spans="1:2" ht="15" customHeight="1" x14ac:dyDescent="0.3">
      <c r="A13808" s="32">
        <v>333565</v>
      </c>
      <c r="B13808" s="86">
        <v>6</v>
      </c>
    </row>
    <row r="13809" spans="1:2" ht="15" customHeight="1" x14ac:dyDescent="0.3">
      <c r="A13809" s="32">
        <v>333593</v>
      </c>
      <c r="B13809" s="86">
        <v>10</v>
      </c>
    </row>
    <row r="13810" spans="1:2" ht="15" customHeight="1" x14ac:dyDescent="0.3">
      <c r="A13810" s="32">
        <v>333624</v>
      </c>
      <c r="B13810" s="86">
        <v>6</v>
      </c>
    </row>
    <row r="13811" spans="1:2" ht="15" customHeight="1" x14ac:dyDescent="0.3">
      <c r="A13811" s="32">
        <v>333689</v>
      </c>
      <c r="B13811" s="86">
        <v>3</v>
      </c>
    </row>
    <row r="13812" spans="1:2" ht="15" customHeight="1" x14ac:dyDescent="0.3">
      <c r="A13812" s="32">
        <v>333690</v>
      </c>
      <c r="B13812" s="86">
        <v>21</v>
      </c>
    </row>
    <row r="13813" spans="1:2" ht="15" customHeight="1" x14ac:dyDescent="0.3">
      <c r="A13813" s="32">
        <v>333713</v>
      </c>
      <c r="B13813" s="86">
        <v>8</v>
      </c>
    </row>
    <row r="13814" spans="1:2" ht="15" customHeight="1" x14ac:dyDescent="0.3">
      <c r="A13814" s="32">
        <v>333738</v>
      </c>
      <c r="B13814" s="86">
        <v>5</v>
      </c>
    </row>
    <row r="13815" spans="1:2" ht="15" customHeight="1" x14ac:dyDescent="0.3">
      <c r="A13815" s="32">
        <v>333766</v>
      </c>
      <c r="B13815" s="86">
        <v>11</v>
      </c>
    </row>
    <row r="13816" spans="1:2" ht="15" customHeight="1" x14ac:dyDescent="0.3">
      <c r="A13816" s="32">
        <v>333773</v>
      </c>
      <c r="B13816" s="86">
        <v>12</v>
      </c>
    </row>
    <row r="13817" spans="1:2" ht="15" customHeight="1" x14ac:dyDescent="0.3">
      <c r="A13817" s="32">
        <v>333824</v>
      </c>
      <c r="B13817" s="86">
        <v>12</v>
      </c>
    </row>
    <row r="13818" spans="1:2" ht="15" customHeight="1" x14ac:dyDescent="0.3">
      <c r="A13818" s="32">
        <v>333838</v>
      </c>
      <c r="B13818" s="86">
        <v>8</v>
      </c>
    </row>
    <row r="13819" spans="1:2" ht="15" customHeight="1" x14ac:dyDescent="0.3">
      <c r="A13819" s="32">
        <v>333878</v>
      </c>
      <c r="B13819" s="86">
        <v>13</v>
      </c>
    </row>
    <row r="13820" spans="1:2" ht="15" customHeight="1" x14ac:dyDescent="0.3">
      <c r="A13820" s="32">
        <v>333895</v>
      </c>
      <c r="B13820" s="86">
        <v>2</v>
      </c>
    </row>
    <row r="13821" spans="1:2" ht="15" customHeight="1" x14ac:dyDescent="0.3">
      <c r="A13821" s="32">
        <v>333899</v>
      </c>
      <c r="B13821" s="86">
        <v>13</v>
      </c>
    </row>
    <row r="13822" spans="1:2" ht="15" customHeight="1" x14ac:dyDescent="0.3">
      <c r="A13822" s="32">
        <v>333912</v>
      </c>
      <c r="B13822" s="86">
        <v>9</v>
      </c>
    </row>
    <row r="13823" spans="1:2" ht="15" customHeight="1" x14ac:dyDescent="0.3">
      <c r="A13823" s="32">
        <v>333921</v>
      </c>
      <c r="B13823" s="86">
        <v>10</v>
      </c>
    </row>
    <row r="13824" spans="1:2" ht="15" customHeight="1" x14ac:dyDescent="0.3">
      <c r="A13824" s="32">
        <v>333932</v>
      </c>
      <c r="B13824" s="86">
        <v>10</v>
      </c>
    </row>
    <row r="13825" spans="1:2" ht="15" customHeight="1" x14ac:dyDescent="0.3">
      <c r="A13825" s="32">
        <v>333945</v>
      </c>
      <c r="B13825" s="86">
        <v>8</v>
      </c>
    </row>
    <row r="13826" spans="1:2" ht="15" customHeight="1" x14ac:dyDescent="0.3">
      <c r="A13826" s="32">
        <v>333997</v>
      </c>
      <c r="B13826" s="86">
        <v>14</v>
      </c>
    </row>
    <row r="13827" spans="1:2" ht="15" customHeight="1" x14ac:dyDescent="0.3">
      <c r="A13827" s="32">
        <v>334027</v>
      </c>
      <c r="B13827" s="86">
        <v>11</v>
      </c>
    </row>
    <row r="13828" spans="1:2" ht="15" customHeight="1" x14ac:dyDescent="0.3">
      <c r="A13828" s="32">
        <v>334062</v>
      </c>
      <c r="B13828" s="86">
        <v>21</v>
      </c>
    </row>
    <row r="13829" spans="1:2" ht="15" customHeight="1" x14ac:dyDescent="0.3">
      <c r="A13829" s="32">
        <v>334066</v>
      </c>
      <c r="B13829" s="86">
        <v>5</v>
      </c>
    </row>
    <row r="13830" spans="1:2" ht="15" customHeight="1" x14ac:dyDescent="0.3">
      <c r="A13830" s="32">
        <v>334108</v>
      </c>
      <c r="B13830" s="86">
        <v>5</v>
      </c>
    </row>
    <row r="13831" spans="1:2" ht="15" customHeight="1" x14ac:dyDescent="0.3">
      <c r="A13831" s="32">
        <v>334158</v>
      </c>
      <c r="B13831" s="86">
        <v>9</v>
      </c>
    </row>
    <row r="13832" spans="1:2" ht="15" customHeight="1" x14ac:dyDescent="0.3">
      <c r="A13832" s="32">
        <v>334163</v>
      </c>
      <c r="B13832" s="86">
        <v>11</v>
      </c>
    </row>
    <row r="13833" spans="1:2" ht="15" customHeight="1" x14ac:dyDescent="0.3">
      <c r="A13833" s="32">
        <v>334179</v>
      </c>
      <c r="B13833" s="86">
        <v>14</v>
      </c>
    </row>
    <row r="13834" spans="1:2" ht="15" customHeight="1" x14ac:dyDescent="0.3">
      <c r="A13834" s="32">
        <v>334181</v>
      </c>
      <c r="B13834" s="86">
        <v>14</v>
      </c>
    </row>
    <row r="13835" spans="1:2" ht="15" customHeight="1" x14ac:dyDescent="0.3">
      <c r="A13835" s="32">
        <v>334201</v>
      </c>
      <c r="B13835" s="86">
        <v>8</v>
      </c>
    </row>
    <row r="13836" spans="1:2" ht="15" customHeight="1" x14ac:dyDescent="0.3">
      <c r="A13836" s="32">
        <v>334240</v>
      </c>
      <c r="B13836" s="86">
        <v>9</v>
      </c>
    </row>
    <row r="13837" spans="1:2" ht="15" customHeight="1" x14ac:dyDescent="0.3">
      <c r="A13837" s="32">
        <v>334314</v>
      </c>
      <c r="B13837" s="86">
        <v>2</v>
      </c>
    </row>
    <row r="13838" spans="1:2" ht="15" customHeight="1" x14ac:dyDescent="0.3">
      <c r="A13838" s="32">
        <v>334380</v>
      </c>
      <c r="B13838" s="86">
        <v>6</v>
      </c>
    </row>
    <row r="13839" spans="1:2" ht="15" customHeight="1" x14ac:dyDescent="0.3">
      <c r="A13839" s="32">
        <v>334399</v>
      </c>
      <c r="B13839" s="86">
        <v>19</v>
      </c>
    </row>
    <row r="13840" spans="1:2" ht="15" customHeight="1" x14ac:dyDescent="0.3">
      <c r="A13840" s="32">
        <v>334435</v>
      </c>
      <c r="B13840" s="86">
        <v>19</v>
      </c>
    </row>
    <row r="13841" spans="1:2" ht="15" customHeight="1" x14ac:dyDescent="0.3">
      <c r="A13841" s="32">
        <v>334437</v>
      </c>
      <c r="B13841" s="86">
        <v>3</v>
      </c>
    </row>
    <row r="13842" spans="1:2" ht="15" customHeight="1" x14ac:dyDescent="0.3">
      <c r="A13842" s="32">
        <v>334448</v>
      </c>
      <c r="B13842" s="86">
        <v>6</v>
      </c>
    </row>
    <row r="13843" spans="1:2" ht="15" customHeight="1" x14ac:dyDescent="0.3">
      <c r="A13843" s="32">
        <v>334456</v>
      </c>
      <c r="B13843" s="86">
        <v>24</v>
      </c>
    </row>
    <row r="13844" spans="1:2" ht="15" customHeight="1" x14ac:dyDescent="0.3">
      <c r="A13844" s="32">
        <v>334469</v>
      </c>
      <c r="B13844" s="86">
        <v>20</v>
      </c>
    </row>
    <row r="13845" spans="1:2" ht="15" customHeight="1" x14ac:dyDescent="0.3">
      <c r="A13845" s="32">
        <v>334482</v>
      </c>
      <c r="B13845" s="86">
        <v>17</v>
      </c>
    </row>
    <row r="13846" spans="1:2" ht="15" customHeight="1" x14ac:dyDescent="0.3">
      <c r="A13846" s="32">
        <v>334492</v>
      </c>
      <c r="B13846" s="86">
        <v>16</v>
      </c>
    </row>
    <row r="13847" spans="1:2" ht="15" customHeight="1" x14ac:dyDescent="0.3">
      <c r="A13847" s="32">
        <v>334510</v>
      </c>
      <c r="B13847" s="86">
        <v>13</v>
      </c>
    </row>
    <row r="13848" spans="1:2" ht="15" customHeight="1" x14ac:dyDescent="0.3">
      <c r="A13848" s="32">
        <v>334522</v>
      </c>
      <c r="B13848" s="86">
        <v>3</v>
      </c>
    </row>
    <row r="13849" spans="1:2" ht="15" customHeight="1" x14ac:dyDescent="0.3">
      <c r="A13849" s="32">
        <v>334552</v>
      </c>
      <c r="B13849" s="86">
        <v>4</v>
      </c>
    </row>
    <row r="13850" spans="1:2" ht="15" customHeight="1" x14ac:dyDescent="0.3">
      <c r="A13850" s="32">
        <v>334690</v>
      </c>
      <c r="B13850" s="86">
        <v>3</v>
      </c>
    </row>
    <row r="13851" spans="1:2" ht="15" customHeight="1" x14ac:dyDescent="0.3">
      <c r="A13851" s="32">
        <v>334692</v>
      </c>
      <c r="B13851" s="86">
        <v>20</v>
      </c>
    </row>
    <row r="13852" spans="1:2" ht="15" customHeight="1" x14ac:dyDescent="0.3">
      <c r="A13852" s="32">
        <v>334718</v>
      </c>
      <c r="B13852" s="86">
        <v>15</v>
      </c>
    </row>
    <row r="13853" spans="1:2" ht="15" customHeight="1" x14ac:dyDescent="0.3">
      <c r="A13853" s="32">
        <v>334729</v>
      </c>
      <c r="B13853" s="86">
        <v>12</v>
      </c>
    </row>
    <row r="13854" spans="1:2" ht="15" customHeight="1" x14ac:dyDescent="0.3">
      <c r="A13854" s="32">
        <v>334733</v>
      </c>
      <c r="B13854" s="86">
        <v>7</v>
      </c>
    </row>
    <row r="13855" spans="1:2" ht="15" customHeight="1" x14ac:dyDescent="0.3">
      <c r="A13855" s="32">
        <v>334753</v>
      </c>
      <c r="B13855" s="86">
        <v>10</v>
      </c>
    </row>
    <row r="13856" spans="1:2" ht="15" customHeight="1" x14ac:dyDescent="0.3">
      <c r="A13856" s="32">
        <v>334857</v>
      </c>
      <c r="B13856" s="86">
        <v>26</v>
      </c>
    </row>
    <row r="13857" spans="1:2" ht="15" customHeight="1" x14ac:dyDescent="0.3">
      <c r="A13857" s="32">
        <v>334864</v>
      </c>
      <c r="B13857" s="86">
        <v>4</v>
      </c>
    </row>
    <row r="13858" spans="1:2" ht="15" customHeight="1" x14ac:dyDescent="0.3">
      <c r="A13858" s="32">
        <v>334906</v>
      </c>
      <c r="B13858" s="86">
        <v>3</v>
      </c>
    </row>
    <row r="13859" spans="1:2" ht="15" customHeight="1" x14ac:dyDescent="0.3">
      <c r="A13859" s="32">
        <v>334907</v>
      </c>
      <c r="B13859" s="86">
        <v>10</v>
      </c>
    </row>
    <row r="13860" spans="1:2" ht="15" customHeight="1" x14ac:dyDescent="0.3">
      <c r="A13860" s="32">
        <v>334924</v>
      </c>
      <c r="B13860" s="86">
        <v>10</v>
      </c>
    </row>
    <row r="13861" spans="1:2" ht="15" customHeight="1" x14ac:dyDescent="0.3">
      <c r="A13861" s="32">
        <v>334959</v>
      </c>
      <c r="B13861" s="86">
        <v>5</v>
      </c>
    </row>
    <row r="13862" spans="1:2" ht="15" customHeight="1" x14ac:dyDescent="0.3">
      <c r="A13862" s="32">
        <v>334974</v>
      </c>
      <c r="B13862" s="86">
        <v>22</v>
      </c>
    </row>
    <row r="13863" spans="1:2" ht="15" customHeight="1" x14ac:dyDescent="0.3">
      <c r="A13863" s="32">
        <v>334979</v>
      </c>
      <c r="B13863" s="86">
        <v>10</v>
      </c>
    </row>
    <row r="13864" spans="1:2" ht="15" customHeight="1" x14ac:dyDescent="0.3">
      <c r="A13864" s="32">
        <v>335012</v>
      </c>
      <c r="B13864" s="86">
        <v>10</v>
      </c>
    </row>
    <row r="13865" spans="1:2" ht="15" customHeight="1" x14ac:dyDescent="0.3">
      <c r="A13865" s="32">
        <v>335016</v>
      </c>
      <c r="B13865" s="86">
        <v>6</v>
      </c>
    </row>
    <row r="13866" spans="1:2" ht="15" customHeight="1" x14ac:dyDescent="0.3">
      <c r="A13866" s="32">
        <v>335025</v>
      </c>
      <c r="B13866" s="86">
        <v>7</v>
      </c>
    </row>
    <row r="13867" spans="1:2" ht="15" customHeight="1" x14ac:dyDescent="0.3">
      <c r="A13867" s="32">
        <v>335034</v>
      </c>
      <c r="B13867" s="86">
        <v>15</v>
      </c>
    </row>
    <row r="13868" spans="1:2" ht="15" customHeight="1" x14ac:dyDescent="0.3">
      <c r="A13868" s="32">
        <v>335052</v>
      </c>
      <c r="B13868" s="86">
        <v>2</v>
      </c>
    </row>
    <row r="13869" spans="1:2" ht="15" customHeight="1" x14ac:dyDescent="0.3">
      <c r="A13869" s="32">
        <v>335056</v>
      </c>
      <c r="B13869" s="86">
        <v>17</v>
      </c>
    </row>
    <row r="13870" spans="1:2" ht="15" customHeight="1" x14ac:dyDescent="0.3">
      <c r="A13870" s="32">
        <v>335069</v>
      </c>
      <c r="B13870" s="86">
        <v>7</v>
      </c>
    </row>
    <row r="13871" spans="1:2" ht="15" customHeight="1" x14ac:dyDescent="0.3">
      <c r="A13871" s="32">
        <v>335070</v>
      </c>
      <c r="B13871" s="86">
        <v>6</v>
      </c>
    </row>
    <row r="13872" spans="1:2" ht="15" customHeight="1" x14ac:dyDescent="0.3">
      <c r="A13872" s="32">
        <v>335074</v>
      </c>
      <c r="B13872" s="86">
        <v>18</v>
      </c>
    </row>
    <row r="13873" spans="1:2" ht="15" customHeight="1" x14ac:dyDescent="0.3">
      <c r="A13873" s="32">
        <v>335093</v>
      </c>
      <c r="B13873" s="86">
        <v>12</v>
      </c>
    </row>
    <row r="13874" spans="1:2" ht="15" customHeight="1" x14ac:dyDescent="0.3">
      <c r="A13874" s="32">
        <v>335097</v>
      </c>
      <c r="B13874" s="86">
        <v>2</v>
      </c>
    </row>
    <row r="13875" spans="1:2" ht="15" customHeight="1" x14ac:dyDescent="0.3">
      <c r="A13875" s="32">
        <v>335129</v>
      </c>
      <c r="B13875" s="86">
        <v>19</v>
      </c>
    </row>
    <row r="13876" spans="1:2" ht="15" customHeight="1" x14ac:dyDescent="0.3">
      <c r="A13876" s="32">
        <v>335143</v>
      </c>
      <c r="B13876" s="86">
        <v>7</v>
      </c>
    </row>
    <row r="13877" spans="1:2" ht="15" customHeight="1" x14ac:dyDescent="0.3">
      <c r="A13877" s="32">
        <v>335148</v>
      </c>
      <c r="B13877" s="86">
        <v>5</v>
      </c>
    </row>
    <row r="13878" spans="1:2" ht="15" customHeight="1" x14ac:dyDescent="0.3">
      <c r="A13878" s="32">
        <v>335161</v>
      </c>
      <c r="B13878" s="86">
        <v>21</v>
      </c>
    </row>
    <row r="13879" spans="1:2" ht="15" customHeight="1" x14ac:dyDescent="0.3">
      <c r="A13879" s="32">
        <v>335176</v>
      </c>
      <c r="B13879" s="86">
        <v>3</v>
      </c>
    </row>
    <row r="13880" spans="1:2" ht="15" customHeight="1" x14ac:dyDescent="0.3">
      <c r="A13880" s="32">
        <v>335190</v>
      </c>
      <c r="B13880" s="86">
        <v>15</v>
      </c>
    </row>
    <row r="13881" spans="1:2" ht="15" customHeight="1" x14ac:dyDescent="0.3">
      <c r="A13881" s="32">
        <v>335194</v>
      </c>
      <c r="B13881" s="86">
        <v>14</v>
      </c>
    </row>
    <row r="13882" spans="1:2" ht="15" customHeight="1" x14ac:dyDescent="0.3">
      <c r="A13882" s="32">
        <v>335197</v>
      </c>
      <c r="B13882" s="86">
        <v>2</v>
      </c>
    </row>
    <row r="13883" spans="1:2" ht="15" customHeight="1" x14ac:dyDescent="0.3">
      <c r="A13883" s="32">
        <v>335369</v>
      </c>
      <c r="B13883" s="86">
        <v>15</v>
      </c>
    </row>
    <row r="13884" spans="1:2" ht="15" customHeight="1" x14ac:dyDescent="0.3">
      <c r="A13884" s="32">
        <v>335417</v>
      </c>
      <c r="B13884" s="86">
        <v>18</v>
      </c>
    </row>
    <row r="13885" spans="1:2" ht="15" customHeight="1" x14ac:dyDescent="0.3">
      <c r="A13885" s="32">
        <v>335436</v>
      </c>
      <c r="B13885" s="86">
        <v>5</v>
      </c>
    </row>
    <row r="13886" spans="1:2" ht="15" customHeight="1" x14ac:dyDescent="0.3">
      <c r="A13886" s="32">
        <v>335480</v>
      </c>
      <c r="B13886" s="86">
        <v>9</v>
      </c>
    </row>
    <row r="13887" spans="1:2" ht="15" customHeight="1" x14ac:dyDescent="0.3">
      <c r="A13887" s="32">
        <v>335516</v>
      </c>
      <c r="B13887" s="86">
        <v>7</v>
      </c>
    </row>
    <row r="13888" spans="1:2" ht="15" customHeight="1" x14ac:dyDescent="0.3">
      <c r="A13888" s="32">
        <v>335519</v>
      </c>
      <c r="B13888" s="86">
        <v>11</v>
      </c>
    </row>
    <row r="13889" spans="1:2" ht="15" customHeight="1" x14ac:dyDescent="0.3">
      <c r="A13889" s="32">
        <v>335556</v>
      </c>
      <c r="B13889" s="86">
        <v>17</v>
      </c>
    </row>
    <row r="13890" spans="1:2" ht="15" customHeight="1" x14ac:dyDescent="0.3">
      <c r="A13890" s="32">
        <v>335560</v>
      </c>
      <c r="B13890" s="86">
        <v>17</v>
      </c>
    </row>
    <row r="13891" spans="1:2" ht="15" customHeight="1" x14ac:dyDescent="0.3">
      <c r="A13891" s="32">
        <v>335561</v>
      </c>
      <c r="B13891" s="86">
        <v>6</v>
      </c>
    </row>
    <row r="13892" spans="1:2" ht="15" customHeight="1" x14ac:dyDescent="0.3">
      <c r="A13892" s="32">
        <v>335563</v>
      </c>
      <c r="B13892" s="86">
        <v>9</v>
      </c>
    </row>
    <row r="13893" spans="1:2" ht="15" customHeight="1" x14ac:dyDescent="0.3">
      <c r="A13893" s="32">
        <v>335581</v>
      </c>
      <c r="B13893" s="86">
        <v>14</v>
      </c>
    </row>
    <row r="13894" spans="1:2" ht="15" customHeight="1" x14ac:dyDescent="0.3">
      <c r="A13894" s="32">
        <v>335630</v>
      </c>
      <c r="B13894" s="86">
        <v>9</v>
      </c>
    </row>
    <row r="13895" spans="1:2" ht="15" customHeight="1" x14ac:dyDescent="0.3">
      <c r="A13895" s="32">
        <v>335649</v>
      </c>
      <c r="B13895" s="86">
        <v>7</v>
      </c>
    </row>
    <row r="13896" spans="1:2" ht="15" customHeight="1" x14ac:dyDescent="0.3">
      <c r="A13896" s="32">
        <v>335664</v>
      </c>
      <c r="B13896" s="86">
        <v>10</v>
      </c>
    </row>
    <row r="13897" spans="1:2" ht="15" customHeight="1" x14ac:dyDescent="0.3">
      <c r="A13897" s="32">
        <v>335724</v>
      </c>
      <c r="B13897" s="86">
        <v>10</v>
      </c>
    </row>
    <row r="13898" spans="1:2" ht="15" customHeight="1" x14ac:dyDescent="0.3">
      <c r="A13898" s="32">
        <v>335746</v>
      </c>
      <c r="B13898" s="86">
        <v>1</v>
      </c>
    </row>
    <row r="13899" spans="1:2" ht="15" customHeight="1" x14ac:dyDescent="0.3">
      <c r="A13899" s="32">
        <v>335759</v>
      </c>
      <c r="B13899" s="86">
        <v>12</v>
      </c>
    </row>
    <row r="13900" spans="1:2" ht="15" customHeight="1" x14ac:dyDescent="0.3">
      <c r="A13900" s="32">
        <v>335763</v>
      </c>
      <c r="B13900" s="86">
        <v>8</v>
      </c>
    </row>
    <row r="13901" spans="1:2" ht="15" customHeight="1" x14ac:dyDescent="0.3">
      <c r="A13901" s="32">
        <v>335804</v>
      </c>
      <c r="B13901" s="86">
        <v>4</v>
      </c>
    </row>
    <row r="13902" spans="1:2" ht="15" customHeight="1" x14ac:dyDescent="0.3">
      <c r="A13902" s="32">
        <v>335856</v>
      </c>
      <c r="B13902" s="86">
        <v>17</v>
      </c>
    </row>
    <row r="13903" spans="1:2" ht="15" customHeight="1" x14ac:dyDescent="0.3">
      <c r="A13903" s="32">
        <v>335868</v>
      </c>
      <c r="B13903" s="86">
        <v>6</v>
      </c>
    </row>
    <row r="13904" spans="1:2" ht="15" customHeight="1" x14ac:dyDescent="0.3">
      <c r="A13904" s="32">
        <v>335878</v>
      </c>
      <c r="B13904" s="86">
        <v>1</v>
      </c>
    </row>
    <row r="13905" spans="1:2" ht="15" customHeight="1" x14ac:dyDescent="0.3">
      <c r="A13905" s="32">
        <v>335923</v>
      </c>
      <c r="B13905" s="86">
        <v>2</v>
      </c>
    </row>
    <row r="13906" spans="1:2" ht="15" customHeight="1" x14ac:dyDescent="0.3">
      <c r="A13906" s="32">
        <v>335926</v>
      </c>
      <c r="B13906" s="86">
        <v>7</v>
      </c>
    </row>
    <row r="13907" spans="1:2" ht="15" customHeight="1" x14ac:dyDescent="0.3">
      <c r="A13907" s="32">
        <v>336018</v>
      </c>
      <c r="B13907" s="86">
        <v>26</v>
      </c>
    </row>
    <row r="13908" spans="1:2" ht="15" customHeight="1" x14ac:dyDescent="0.3">
      <c r="A13908" s="32">
        <v>336022</v>
      </c>
      <c r="B13908" s="86">
        <v>14</v>
      </c>
    </row>
    <row r="13909" spans="1:2" ht="15" customHeight="1" x14ac:dyDescent="0.3">
      <c r="A13909" s="32">
        <v>336045</v>
      </c>
      <c r="B13909" s="86">
        <v>12</v>
      </c>
    </row>
    <row r="13910" spans="1:2" ht="15" customHeight="1" x14ac:dyDescent="0.3">
      <c r="A13910" s="32">
        <v>336116</v>
      </c>
      <c r="B13910" s="86">
        <v>6</v>
      </c>
    </row>
    <row r="13911" spans="1:2" ht="15" customHeight="1" x14ac:dyDescent="0.3">
      <c r="A13911" s="32">
        <v>336133</v>
      </c>
      <c r="B13911" s="86">
        <v>4</v>
      </c>
    </row>
    <row r="13912" spans="1:2" ht="15" customHeight="1" x14ac:dyDescent="0.3">
      <c r="A13912" s="32">
        <v>336154</v>
      </c>
      <c r="B13912" s="86">
        <v>10</v>
      </c>
    </row>
    <row r="13913" spans="1:2" ht="15" customHeight="1" x14ac:dyDescent="0.3">
      <c r="A13913" s="32">
        <v>336182</v>
      </c>
      <c r="B13913" s="86">
        <v>5</v>
      </c>
    </row>
    <row r="13914" spans="1:2" ht="15" customHeight="1" x14ac:dyDescent="0.3">
      <c r="A13914" s="32">
        <v>336216</v>
      </c>
      <c r="B13914" s="86">
        <v>6</v>
      </c>
    </row>
    <row r="13915" spans="1:2" ht="15" customHeight="1" x14ac:dyDescent="0.3">
      <c r="A13915" s="32">
        <v>336240</v>
      </c>
      <c r="B13915" s="86">
        <v>9</v>
      </c>
    </row>
    <row r="13916" spans="1:2" ht="15" customHeight="1" x14ac:dyDescent="0.3">
      <c r="A13916" s="32">
        <v>336308</v>
      </c>
      <c r="B13916" s="86">
        <v>6</v>
      </c>
    </row>
    <row r="13917" spans="1:2" ht="15" customHeight="1" x14ac:dyDescent="0.3">
      <c r="A13917" s="32">
        <v>336343</v>
      </c>
      <c r="B13917" s="86">
        <v>3</v>
      </c>
    </row>
    <row r="13918" spans="1:2" ht="15" customHeight="1" x14ac:dyDescent="0.3">
      <c r="A13918" s="32">
        <v>336371</v>
      </c>
      <c r="B13918" s="86">
        <v>4</v>
      </c>
    </row>
    <row r="13919" spans="1:2" ht="15" customHeight="1" x14ac:dyDescent="0.3">
      <c r="A13919" s="32">
        <v>336396</v>
      </c>
      <c r="B13919" s="86">
        <v>3</v>
      </c>
    </row>
    <row r="13920" spans="1:2" ht="15" customHeight="1" x14ac:dyDescent="0.3">
      <c r="A13920" s="32">
        <v>336460</v>
      </c>
      <c r="B13920" s="86">
        <v>2</v>
      </c>
    </row>
    <row r="13921" spans="1:2" ht="15" customHeight="1" x14ac:dyDescent="0.3">
      <c r="A13921" s="32">
        <v>336515</v>
      </c>
      <c r="B13921" s="86">
        <v>14</v>
      </c>
    </row>
    <row r="13922" spans="1:2" ht="15" customHeight="1" x14ac:dyDescent="0.3">
      <c r="A13922" s="32">
        <v>336527</v>
      </c>
      <c r="B13922" s="86">
        <v>2</v>
      </c>
    </row>
    <row r="13923" spans="1:2" ht="15" customHeight="1" x14ac:dyDescent="0.3">
      <c r="A13923" s="32">
        <v>336559</v>
      </c>
      <c r="B13923" s="86">
        <v>8</v>
      </c>
    </row>
    <row r="13924" spans="1:2" ht="15" customHeight="1" x14ac:dyDescent="0.3">
      <c r="A13924" s="32">
        <v>336573</v>
      </c>
      <c r="B13924" s="86">
        <v>15</v>
      </c>
    </row>
    <row r="13925" spans="1:2" ht="15" customHeight="1" x14ac:dyDescent="0.3">
      <c r="A13925" s="32">
        <v>336580</v>
      </c>
      <c r="B13925" s="86">
        <v>7</v>
      </c>
    </row>
    <row r="13926" spans="1:2" ht="15" customHeight="1" x14ac:dyDescent="0.3">
      <c r="A13926" s="32">
        <v>336581</v>
      </c>
      <c r="B13926" s="86">
        <v>4</v>
      </c>
    </row>
    <row r="13927" spans="1:2" ht="15" customHeight="1" x14ac:dyDescent="0.3">
      <c r="A13927" s="32">
        <v>336583</v>
      </c>
      <c r="B13927" s="86">
        <v>7</v>
      </c>
    </row>
    <row r="13928" spans="1:2" ht="15" customHeight="1" x14ac:dyDescent="0.3">
      <c r="A13928" s="32">
        <v>336623</v>
      </c>
      <c r="B13928" s="86">
        <v>10</v>
      </c>
    </row>
    <row r="13929" spans="1:2" ht="15" customHeight="1" x14ac:dyDescent="0.3">
      <c r="A13929" s="32">
        <v>336634</v>
      </c>
      <c r="B13929" s="86">
        <v>7</v>
      </c>
    </row>
    <row r="13930" spans="1:2" ht="15" customHeight="1" x14ac:dyDescent="0.3">
      <c r="A13930" s="32">
        <v>336684</v>
      </c>
      <c r="B13930" s="86">
        <v>5</v>
      </c>
    </row>
    <row r="13931" spans="1:2" ht="15" customHeight="1" x14ac:dyDescent="0.3">
      <c r="A13931" s="32">
        <v>336702</v>
      </c>
      <c r="B13931" s="86">
        <v>11</v>
      </c>
    </row>
    <row r="13932" spans="1:2" ht="15" customHeight="1" x14ac:dyDescent="0.3">
      <c r="A13932" s="32">
        <v>336704</v>
      </c>
      <c r="B13932" s="86">
        <v>9</v>
      </c>
    </row>
    <row r="13933" spans="1:2" ht="15" customHeight="1" x14ac:dyDescent="0.3">
      <c r="A13933" s="32">
        <v>336709</v>
      </c>
      <c r="B13933" s="86">
        <v>9</v>
      </c>
    </row>
    <row r="13934" spans="1:2" ht="15" customHeight="1" x14ac:dyDescent="0.3">
      <c r="A13934" s="32">
        <v>336750</v>
      </c>
      <c r="B13934" s="86">
        <v>13</v>
      </c>
    </row>
    <row r="13935" spans="1:2" ht="15" customHeight="1" x14ac:dyDescent="0.3">
      <c r="A13935" s="32">
        <v>336771</v>
      </c>
      <c r="B13935" s="86">
        <v>9</v>
      </c>
    </row>
    <row r="13936" spans="1:2" ht="15" customHeight="1" x14ac:dyDescent="0.3">
      <c r="A13936" s="32">
        <v>336783</v>
      </c>
      <c r="B13936" s="86">
        <v>3</v>
      </c>
    </row>
    <row r="13937" spans="1:2" ht="15" customHeight="1" x14ac:dyDescent="0.3">
      <c r="A13937" s="32">
        <v>336798</v>
      </c>
      <c r="B13937" s="86">
        <v>10</v>
      </c>
    </row>
    <row r="13938" spans="1:2" ht="15" customHeight="1" x14ac:dyDescent="0.3">
      <c r="A13938" s="32">
        <v>336820</v>
      </c>
      <c r="B13938" s="86">
        <v>16</v>
      </c>
    </row>
    <row r="13939" spans="1:2" ht="15" customHeight="1" x14ac:dyDescent="0.3">
      <c r="A13939" s="32">
        <v>336821</v>
      </c>
      <c r="B13939" s="86">
        <v>2</v>
      </c>
    </row>
    <row r="13940" spans="1:2" ht="15" customHeight="1" x14ac:dyDescent="0.3">
      <c r="A13940" s="32">
        <v>336823</v>
      </c>
      <c r="B13940" s="86">
        <v>17</v>
      </c>
    </row>
    <row r="13941" spans="1:2" ht="15" customHeight="1" x14ac:dyDescent="0.3">
      <c r="A13941" s="32">
        <v>336830</v>
      </c>
      <c r="B13941" s="86">
        <v>6</v>
      </c>
    </row>
    <row r="13942" spans="1:2" ht="15" customHeight="1" x14ac:dyDescent="0.3">
      <c r="A13942" s="32">
        <v>336839</v>
      </c>
      <c r="B13942" s="86">
        <v>10</v>
      </c>
    </row>
    <row r="13943" spans="1:2" ht="15" customHeight="1" x14ac:dyDescent="0.3">
      <c r="A13943" s="32">
        <v>336857</v>
      </c>
      <c r="B13943" s="86">
        <v>4</v>
      </c>
    </row>
    <row r="13944" spans="1:2" ht="15" customHeight="1" x14ac:dyDescent="0.3">
      <c r="A13944" s="32">
        <v>336869</v>
      </c>
      <c r="B13944" s="86">
        <v>9</v>
      </c>
    </row>
    <row r="13945" spans="1:2" ht="15" customHeight="1" x14ac:dyDescent="0.3">
      <c r="A13945" s="32">
        <v>336870</v>
      </c>
      <c r="B13945" s="86">
        <v>7</v>
      </c>
    </row>
    <row r="13946" spans="1:2" ht="15" customHeight="1" x14ac:dyDescent="0.3">
      <c r="A13946" s="32">
        <v>336905</v>
      </c>
      <c r="B13946" s="86">
        <v>20</v>
      </c>
    </row>
    <row r="13947" spans="1:2" ht="15" customHeight="1" x14ac:dyDescent="0.3">
      <c r="A13947" s="32">
        <v>336913</v>
      </c>
      <c r="B13947" s="86">
        <v>6</v>
      </c>
    </row>
    <row r="13948" spans="1:2" ht="15" customHeight="1" x14ac:dyDescent="0.3">
      <c r="A13948" s="32">
        <v>336939</v>
      </c>
      <c r="B13948" s="86">
        <v>5</v>
      </c>
    </row>
    <row r="13949" spans="1:2" ht="15" customHeight="1" x14ac:dyDescent="0.3">
      <c r="A13949" s="32">
        <v>336945</v>
      </c>
      <c r="B13949" s="86">
        <v>22</v>
      </c>
    </row>
    <row r="13950" spans="1:2" ht="15" customHeight="1" x14ac:dyDescent="0.3">
      <c r="A13950" s="32">
        <v>336982</v>
      </c>
      <c r="B13950" s="86">
        <v>8</v>
      </c>
    </row>
    <row r="13951" spans="1:2" ht="15" customHeight="1" x14ac:dyDescent="0.3">
      <c r="A13951" s="32">
        <v>336996</v>
      </c>
      <c r="B13951" s="86">
        <v>14</v>
      </c>
    </row>
    <row r="13952" spans="1:2" ht="15" customHeight="1" x14ac:dyDescent="0.3">
      <c r="A13952" s="32">
        <v>337090</v>
      </c>
      <c r="B13952" s="86">
        <v>3</v>
      </c>
    </row>
    <row r="13953" spans="1:2" ht="15" customHeight="1" x14ac:dyDescent="0.3">
      <c r="A13953" s="32">
        <v>337093</v>
      </c>
      <c r="B13953" s="86">
        <v>14</v>
      </c>
    </row>
    <row r="13954" spans="1:2" ht="15" customHeight="1" x14ac:dyDescent="0.3">
      <c r="A13954" s="32">
        <v>337103</v>
      </c>
      <c r="B13954" s="86">
        <v>1</v>
      </c>
    </row>
    <row r="13955" spans="1:2" ht="15" customHeight="1" x14ac:dyDescent="0.3">
      <c r="A13955" s="32">
        <v>337132</v>
      </c>
      <c r="B13955" s="86">
        <v>6</v>
      </c>
    </row>
    <row r="13956" spans="1:2" ht="15" customHeight="1" x14ac:dyDescent="0.3">
      <c r="A13956" s="32">
        <v>337142</v>
      </c>
      <c r="B13956" s="86">
        <v>14</v>
      </c>
    </row>
    <row r="13957" spans="1:2" ht="15" customHeight="1" x14ac:dyDescent="0.3">
      <c r="A13957" s="32">
        <v>337163</v>
      </c>
      <c r="B13957" s="86">
        <v>4</v>
      </c>
    </row>
    <row r="13958" spans="1:2" ht="15" customHeight="1" x14ac:dyDescent="0.3">
      <c r="A13958" s="32">
        <v>337166</v>
      </c>
      <c r="B13958" s="86">
        <v>9</v>
      </c>
    </row>
    <row r="13959" spans="1:2" ht="15" customHeight="1" x14ac:dyDescent="0.3">
      <c r="A13959" s="32">
        <v>337178</v>
      </c>
      <c r="B13959" s="86">
        <v>7</v>
      </c>
    </row>
    <row r="13960" spans="1:2" ht="15" customHeight="1" x14ac:dyDescent="0.3">
      <c r="A13960" s="32">
        <v>337186</v>
      </c>
      <c r="B13960" s="86">
        <v>6</v>
      </c>
    </row>
    <row r="13961" spans="1:2" ht="15" customHeight="1" x14ac:dyDescent="0.3">
      <c r="A13961" s="32">
        <v>337192</v>
      </c>
      <c r="B13961" s="86">
        <v>9</v>
      </c>
    </row>
    <row r="13962" spans="1:2" ht="15" customHeight="1" x14ac:dyDescent="0.3">
      <c r="A13962" s="32">
        <v>337195</v>
      </c>
      <c r="B13962" s="86">
        <v>15</v>
      </c>
    </row>
    <row r="13963" spans="1:2" ht="15" customHeight="1" x14ac:dyDescent="0.3">
      <c r="A13963" s="32">
        <v>337267</v>
      </c>
      <c r="B13963" s="86">
        <v>10</v>
      </c>
    </row>
    <row r="13964" spans="1:2" ht="15" customHeight="1" x14ac:dyDescent="0.3">
      <c r="A13964" s="32">
        <v>337301</v>
      </c>
      <c r="B13964" s="86">
        <v>10</v>
      </c>
    </row>
    <row r="13965" spans="1:2" ht="15" customHeight="1" x14ac:dyDescent="0.3">
      <c r="A13965" s="32">
        <v>337325</v>
      </c>
      <c r="B13965" s="86">
        <v>6</v>
      </c>
    </row>
    <row r="13966" spans="1:2" ht="15" customHeight="1" x14ac:dyDescent="0.3">
      <c r="A13966" s="32">
        <v>337351</v>
      </c>
      <c r="B13966" s="86">
        <v>7</v>
      </c>
    </row>
    <row r="13967" spans="1:2" ht="15" customHeight="1" x14ac:dyDescent="0.3">
      <c r="A13967" s="32">
        <v>337364</v>
      </c>
      <c r="B13967" s="86">
        <v>9</v>
      </c>
    </row>
    <row r="13968" spans="1:2" ht="15" customHeight="1" x14ac:dyDescent="0.3">
      <c r="A13968" s="32">
        <v>337491</v>
      </c>
      <c r="B13968" s="86">
        <v>14</v>
      </c>
    </row>
    <row r="13969" spans="1:2" ht="15" customHeight="1" x14ac:dyDescent="0.3">
      <c r="A13969" s="32">
        <v>337540</v>
      </c>
      <c r="B13969" s="86">
        <v>8</v>
      </c>
    </row>
    <row r="13970" spans="1:2" ht="15" customHeight="1" x14ac:dyDescent="0.3">
      <c r="A13970" s="32">
        <v>337545</v>
      </c>
      <c r="B13970" s="86">
        <v>19</v>
      </c>
    </row>
    <row r="13971" spans="1:2" ht="15" customHeight="1" x14ac:dyDescent="0.3">
      <c r="A13971" s="32">
        <v>337546</v>
      </c>
      <c r="B13971" s="86">
        <v>9</v>
      </c>
    </row>
    <row r="13972" spans="1:2" ht="15" customHeight="1" x14ac:dyDescent="0.3">
      <c r="A13972" s="32">
        <v>337573</v>
      </c>
      <c r="B13972" s="86">
        <v>16</v>
      </c>
    </row>
    <row r="13973" spans="1:2" ht="15" customHeight="1" x14ac:dyDescent="0.3">
      <c r="A13973" s="32">
        <v>337602</v>
      </c>
      <c r="B13973" s="86">
        <v>3</v>
      </c>
    </row>
    <row r="13974" spans="1:2" ht="15" customHeight="1" x14ac:dyDescent="0.3">
      <c r="A13974" s="32">
        <v>337617</v>
      </c>
      <c r="B13974" s="86">
        <v>5</v>
      </c>
    </row>
    <row r="13975" spans="1:2" ht="15" customHeight="1" x14ac:dyDescent="0.3">
      <c r="A13975" s="32">
        <v>337624</v>
      </c>
      <c r="B13975" s="86">
        <v>3</v>
      </c>
    </row>
    <row r="13976" spans="1:2" ht="15" customHeight="1" x14ac:dyDescent="0.3">
      <c r="A13976" s="32">
        <v>337729</v>
      </c>
      <c r="B13976" s="86">
        <v>19</v>
      </c>
    </row>
    <row r="13977" spans="1:2" ht="15" customHeight="1" x14ac:dyDescent="0.3">
      <c r="A13977" s="32">
        <v>337754</v>
      </c>
      <c r="B13977" s="86">
        <v>6</v>
      </c>
    </row>
    <row r="13978" spans="1:2" ht="15" customHeight="1" x14ac:dyDescent="0.3">
      <c r="A13978" s="32">
        <v>337763</v>
      </c>
      <c r="B13978" s="86">
        <v>16</v>
      </c>
    </row>
    <row r="13979" spans="1:2" ht="15" customHeight="1" x14ac:dyDescent="0.3">
      <c r="A13979" s="32">
        <v>337779</v>
      </c>
      <c r="B13979" s="86">
        <v>11</v>
      </c>
    </row>
    <row r="13980" spans="1:2" ht="15" customHeight="1" x14ac:dyDescent="0.3">
      <c r="A13980" s="32">
        <v>337803</v>
      </c>
      <c r="B13980" s="86">
        <v>15</v>
      </c>
    </row>
    <row r="13981" spans="1:2" ht="15" customHeight="1" x14ac:dyDescent="0.3">
      <c r="A13981" s="32">
        <v>337805</v>
      </c>
      <c r="B13981" s="86">
        <v>6</v>
      </c>
    </row>
    <row r="13982" spans="1:2" ht="15" customHeight="1" x14ac:dyDescent="0.3">
      <c r="A13982" s="32">
        <v>337806</v>
      </c>
      <c r="B13982" s="86">
        <v>4</v>
      </c>
    </row>
    <row r="13983" spans="1:2" ht="15" customHeight="1" x14ac:dyDescent="0.3">
      <c r="A13983" s="32">
        <v>337810</v>
      </c>
      <c r="B13983" s="86">
        <v>8</v>
      </c>
    </row>
    <row r="13984" spans="1:2" ht="15" customHeight="1" x14ac:dyDescent="0.3">
      <c r="A13984" s="32">
        <v>337828</v>
      </c>
      <c r="B13984" s="86">
        <v>17</v>
      </c>
    </row>
    <row r="13985" spans="1:2" ht="15" customHeight="1" x14ac:dyDescent="0.3">
      <c r="A13985" s="32">
        <v>337868</v>
      </c>
      <c r="B13985" s="86">
        <v>12</v>
      </c>
    </row>
    <row r="13986" spans="1:2" ht="15" customHeight="1" x14ac:dyDescent="0.3">
      <c r="A13986" s="32">
        <v>337871</v>
      </c>
      <c r="B13986" s="86">
        <v>10</v>
      </c>
    </row>
    <row r="13987" spans="1:2" ht="15" customHeight="1" x14ac:dyDescent="0.3">
      <c r="A13987" s="32">
        <v>337873</v>
      </c>
      <c r="B13987" s="86">
        <v>20</v>
      </c>
    </row>
    <row r="13988" spans="1:2" ht="15" customHeight="1" x14ac:dyDescent="0.3">
      <c r="A13988" s="32">
        <v>337906</v>
      </c>
      <c r="B13988" s="86">
        <v>10</v>
      </c>
    </row>
    <row r="13989" spans="1:2" ht="15" customHeight="1" x14ac:dyDescent="0.3">
      <c r="A13989" s="32">
        <v>337948</v>
      </c>
      <c r="B13989" s="86">
        <v>14</v>
      </c>
    </row>
    <row r="13990" spans="1:2" ht="15" customHeight="1" x14ac:dyDescent="0.3">
      <c r="A13990" s="32">
        <v>338040</v>
      </c>
      <c r="B13990" s="86">
        <v>13</v>
      </c>
    </row>
    <row r="13991" spans="1:2" ht="15" customHeight="1" x14ac:dyDescent="0.3">
      <c r="A13991" s="32">
        <v>338042</v>
      </c>
      <c r="B13991" s="86">
        <v>11</v>
      </c>
    </row>
    <row r="13992" spans="1:2" ht="15" customHeight="1" x14ac:dyDescent="0.3">
      <c r="A13992" s="32">
        <v>338075</v>
      </c>
      <c r="B13992" s="86">
        <v>4</v>
      </c>
    </row>
    <row r="13993" spans="1:2" ht="15" customHeight="1" x14ac:dyDescent="0.3">
      <c r="A13993" s="32">
        <v>338078</v>
      </c>
      <c r="B13993" s="86">
        <v>15</v>
      </c>
    </row>
    <row r="13994" spans="1:2" ht="15" customHeight="1" x14ac:dyDescent="0.3">
      <c r="A13994" s="32">
        <v>338080</v>
      </c>
      <c r="B13994" s="86">
        <v>11</v>
      </c>
    </row>
    <row r="13995" spans="1:2" ht="15" customHeight="1" x14ac:dyDescent="0.3">
      <c r="A13995" s="32">
        <v>338084</v>
      </c>
      <c r="B13995" s="86">
        <v>9</v>
      </c>
    </row>
    <row r="13996" spans="1:2" ht="15" customHeight="1" x14ac:dyDescent="0.3">
      <c r="A13996" s="32">
        <v>338086</v>
      </c>
      <c r="B13996" s="86">
        <v>20</v>
      </c>
    </row>
    <row r="13997" spans="1:2" ht="15" customHeight="1" x14ac:dyDescent="0.3">
      <c r="A13997" s="32">
        <v>338123</v>
      </c>
      <c r="B13997" s="86">
        <v>4</v>
      </c>
    </row>
    <row r="13998" spans="1:2" ht="15" customHeight="1" x14ac:dyDescent="0.3">
      <c r="A13998" s="32">
        <v>338129</v>
      </c>
      <c r="B13998" s="86">
        <v>6</v>
      </c>
    </row>
    <row r="13999" spans="1:2" ht="15" customHeight="1" x14ac:dyDescent="0.3">
      <c r="A13999" s="32">
        <v>338159</v>
      </c>
      <c r="B13999" s="86">
        <v>27</v>
      </c>
    </row>
    <row r="14000" spans="1:2" ht="15" customHeight="1" x14ac:dyDescent="0.3">
      <c r="A14000" s="32">
        <v>338162</v>
      </c>
      <c r="B14000" s="86">
        <v>8</v>
      </c>
    </row>
    <row r="14001" spans="1:2" ht="15" customHeight="1" x14ac:dyDescent="0.3">
      <c r="A14001" s="32">
        <v>338189</v>
      </c>
      <c r="B14001" s="86">
        <v>16</v>
      </c>
    </row>
    <row r="14002" spans="1:2" ht="15" customHeight="1" x14ac:dyDescent="0.3">
      <c r="A14002" s="32">
        <v>338264</v>
      </c>
      <c r="B14002" s="86">
        <v>14</v>
      </c>
    </row>
    <row r="14003" spans="1:2" ht="15" customHeight="1" x14ac:dyDescent="0.3">
      <c r="A14003" s="32">
        <v>338282</v>
      </c>
      <c r="B14003" s="86">
        <v>8</v>
      </c>
    </row>
    <row r="14004" spans="1:2" ht="15" customHeight="1" x14ac:dyDescent="0.3">
      <c r="A14004" s="32">
        <v>338285</v>
      </c>
      <c r="B14004" s="86">
        <v>12</v>
      </c>
    </row>
    <row r="14005" spans="1:2" ht="15" customHeight="1" x14ac:dyDescent="0.3">
      <c r="A14005" s="32">
        <v>338304</v>
      </c>
      <c r="B14005" s="86">
        <v>13</v>
      </c>
    </row>
    <row r="14006" spans="1:2" ht="15" customHeight="1" x14ac:dyDescent="0.3">
      <c r="A14006" s="32">
        <v>338338</v>
      </c>
      <c r="B14006" s="86">
        <v>20</v>
      </c>
    </row>
    <row r="14007" spans="1:2" ht="15" customHeight="1" x14ac:dyDescent="0.3">
      <c r="A14007" s="32">
        <v>338386</v>
      </c>
      <c r="B14007" s="86">
        <v>13</v>
      </c>
    </row>
    <row r="14008" spans="1:2" ht="15" customHeight="1" x14ac:dyDescent="0.3">
      <c r="A14008" s="32">
        <v>338410</v>
      </c>
      <c r="B14008" s="86">
        <v>3</v>
      </c>
    </row>
    <row r="14009" spans="1:2" ht="15" customHeight="1" x14ac:dyDescent="0.3">
      <c r="A14009" s="32">
        <v>338426</v>
      </c>
      <c r="B14009" s="86">
        <v>6</v>
      </c>
    </row>
    <row r="14010" spans="1:2" ht="15" customHeight="1" x14ac:dyDescent="0.3">
      <c r="A14010" s="32">
        <v>338445</v>
      </c>
      <c r="B14010" s="86">
        <v>6</v>
      </c>
    </row>
    <row r="14011" spans="1:2" ht="15" customHeight="1" x14ac:dyDescent="0.3">
      <c r="A14011" s="32">
        <v>338450</v>
      </c>
      <c r="B14011" s="86">
        <v>3</v>
      </c>
    </row>
    <row r="14012" spans="1:2" ht="15" customHeight="1" x14ac:dyDescent="0.3">
      <c r="A14012" s="32">
        <v>338471</v>
      </c>
      <c r="B14012" s="86">
        <v>14</v>
      </c>
    </row>
    <row r="14013" spans="1:2" ht="15" customHeight="1" x14ac:dyDescent="0.3">
      <c r="A14013" s="32">
        <v>338485</v>
      </c>
      <c r="B14013" s="86">
        <v>6</v>
      </c>
    </row>
    <row r="14014" spans="1:2" ht="15" customHeight="1" x14ac:dyDescent="0.3">
      <c r="A14014" s="32">
        <v>338490</v>
      </c>
      <c r="B14014" s="86">
        <v>4</v>
      </c>
    </row>
    <row r="14015" spans="1:2" ht="15" customHeight="1" x14ac:dyDescent="0.3">
      <c r="A14015" s="32">
        <v>338499</v>
      </c>
      <c r="B14015" s="86">
        <v>5</v>
      </c>
    </row>
    <row r="14016" spans="1:2" ht="15" customHeight="1" x14ac:dyDescent="0.3">
      <c r="A14016" s="32">
        <v>338548</v>
      </c>
      <c r="B14016" s="86">
        <v>2</v>
      </c>
    </row>
    <row r="14017" spans="1:2" ht="15" customHeight="1" x14ac:dyDescent="0.3">
      <c r="A14017" s="32">
        <v>338589</v>
      </c>
      <c r="B14017" s="86">
        <v>15</v>
      </c>
    </row>
    <row r="14018" spans="1:2" ht="15" customHeight="1" x14ac:dyDescent="0.3">
      <c r="A14018" s="32">
        <v>338604</v>
      </c>
      <c r="B14018" s="86">
        <v>17</v>
      </c>
    </row>
    <row r="14019" spans="1:2" ht="15" customHeight="1" x14ac:dyDescent="0.3">
      <c r="A14019" s="32">
        <v>338675</v>
      </c>
      <c r="B14019" s="86">
        <v>3</v>
      </c>
    </row>
    <row r="14020" spans="1:2" ht="15" customHeight="1" x14ac:dyDescent="0.3">
      <c r="A14020" s="32">
        <v>338678</v>
      </c>
      <c r="B14020" s="86">
        <v>7</v>
      </c>
    </row>
    <row r="14021" spans="1:2" ht="15" customHeight="1" x14ac:dyDescent="0.3">
      <c r="A14021" s="32">
        <v>338704</v>
      </c>
      <c r="B14021" s="86">
        <v>5</v>
      </c>
    </row>
    <row r="14022" spans="1:2" ht="15" customHeight="1" x14ac:dyDescent="0.3">
      <c r="A14022" s="32">
        <v>338767</v>
      </c>
      <c r="B14022" s="86">
        <v>19</v>
      </c>
    </row>
    <row r="14023" spans="1:2" ht="15" customHeight="1" x14ac:dyDescent="0.3">
      <c r="A14023" s="32">
        <v>338780</v>
      </c>
      <c r="B14023" s="86">
        <v>24</v>
      </c>
    </row>
    <row r="14024" spans="1:2" ht="15" customHeight="1" x14ac:dyDescent="0.3">
      <c r="A14024" s="32">
        <v>338823</v>
      </c>
      <c r="B14024" s="86">
        <v>18</v>
      </c>
    </row>
    <row r="14025" spans="1:2" ht="15" customHeight="1" x14ac:dyDescent="0.3">
      <c r="A14025" s="32">
        <v>338825</v>
      </c>
      <c r="B14025" s="86">
        <v>10</v>
      </c>
    </row>
    <row r="14026" spans="1:2" ht="15" customHeight="1" x14ac:dyDescent="0.3">
      <c r="A14026" s="32">
        <v>338857</v>
      </c>
      <c r="B14026" s="86">
        <v>2</v>
      </c>
    </row>
    <row r="14027" spans="1:2" ht="15" customHeight="1" x14ac:dyDescent="0.3">
      <c r="A14027" s="32">
        <v>338870</v>
      </c>
      <c r="B14027" s="86">
        <v>3</v>
      </c>
    </row>
    <row r="14028" spans="1:2" ht="15" customHeight="1" x14ac:dyDescent="0.3">
      <c r="A14028" s="32">
        <v>338889</v>
      </c>
      <c r="B14028" s="86">
        <v>12</v>
      </c>
    </row>
    <row r="14029" spans="1:2" ht="15" customHeight="1" x14ac:dyDescent="0.3">
      <c r="A14029" s="32">
        <v>338922</v>
      </c>
      <c r="B14029" s="86">
        <v>18</v>
      </c>
    </row>
    <row r="14030" spans="1:2" ht="15" customHeight="1" x14ac:dyDescent="0.3">
      <c r="A14030" s="32">
        <v>338928</v>
      </c>
      <c r="B14030" s="86">
        <v>9</v>
      </c>
    </row>
    <row r="14031" spans="1:2" ht="15" customHeight="1" x14ac:dyDescent="0.3">
      <c r="A14031" s="32">
        <v>338964</v>
      </c>
      <c r="B14031" s="86">
        <v>5</v>
      </c>
    </row>
    <row r="14032" spans="1:2" ht="15" customHeight="1" x14ac:dyDescent="0.3">
      <c r="A14032" s="32">
        <v>338968</v>
      </c>
      <c r="B14032" s="86">
        <v>2</v>
      </c>
    </row>
    <row r="14033" spans="1:2" ht="15" customHeight="1" x14ac:dyDescent="0.3">
      <c r="A14033" s="32">
        <v>339004</v>
      </c>
      <c r="B14033" s="86">
        <v>4</v>
      </c>
    </row>
    <row r="14034" spans="1:2" ht="15" customHeight="1" x14ac:dyDescent="0.3">
      <c r="A14034" s="32">
        <v>339005</v>
      </c>
      <c r="B14034" s="86">
        <v>15</v>
      </c>
    </row>
    <row r="14035" spans="1:2" ht="15" customHeight="1" x14ac:dyDescent="0.3">
      <c r="A14035" s="32">
        <v>339021</v>
      </c>
      <c r="B14035" s="86">
        <v>18</v>
      </c>
    </row>
    <row r="14036" spans="1:2" ht="15" customHeight="1" x14ac:dyDescent="0.3">
      <c r="A14036" s="32">
        <v>339022</v>
      </c>
      <c r="B14036" s="86">
        <v>9</v>
      </c>
    </row>
    <row r="14037" spans="1:2" ht="15" customHeight="1" x14ac:dyDescent="0.3">
      <c r="A14037" s="32">
        <v>339037</v>
      </c>
      <c r="B14037" s="86">
        <v>13</v>
      </c>
    </row>
    <row r="14038" spans="1:2" ht="15" customHeight="1" x14ac:dyDescent="0.3">
      <c r="A14038" s="32">
        <v>339048</v>
      </c>
      <c r="B14038" s="86">
        <v>6</v>
      </c>
    </row>
    <row r="14039" spans="1:2" ht="15" customHeight="1" x14ac:dyDescent="0.3">
      <c r="A14039" s="32">
        <v>339057</v>
      </c>
      <c r="B14039" s="86">
        <v>14</v>
      </c>
    </row>
    <row r="14040" spans="1:2" ht="15" customHeight="1" x14ac:dyDescent="0.3">
      <c r="A14040" s="32">
        <v>339061</v>
      </c>
      <c r="B14040" s="86">
        <v>15</v>
      </c>
    </row>
    <row r="14041" spans="1:2" ht="15" customHeight="1" x14ac:dyDescent="0.3">
      <c r="A14041" s="32">
        <v>339080</v>
      </c>
      <c r="B14041" s="86">
        <v>14</v>
      </c>
    </row>
    <row r="14042" spans="1:2" ht="15" customHeight="1" x14ac:dyDescent="0.3">
      <c r="A14042" s="32">
        <v>339158</v>
      </c>
      <c r="B14042" s="86">
        <v>16</v>
      </c>
    </row>
    <row r="14043" spans="1:2" ht="15" customHeight="1" x14ac:dyDescent="0.3">
      <c r="A14043" s="32">
        <v>339165</v>
      </c>
      <c r="B14043" s="86">
        <v>3</v>
      </c>
    </row>
    <row r="14044" spans="1:2" ht="15" customHeight="1" x14ac:dyDescent="0.3">
      <c r="A14044" s="32">
        <v>339176</v>
      </c>
      <c r="B14044" s="86">
        <v>5</v>
      </c>
    </row>
    <row r="14045" spans="1:2" ht="15" customHeight="1" x14ac:dyDescent="0.3">
      <c r="A14045" s="32">
        <v>339194</v>
      </c>
      <c r="B14045" s="86">
        <v>2</v>
      </c>
    </row>
    <row r="14046" spans="1:2" ht="15" customHeight="1" x14ac:dyDescent="0.3">
      <c r="A14046" s="32">
        <v>339208</v>
      </c>
      <c r="B14046" s="86">
        <v>9</v>
      </c>
    </row>
    <row r="14047" spans="1:2" ht="15" customHeight="1" x14ac:dyDescent="0.3">
      <c r="A14047" s="32">
        <v>339223</v>
      </c>
      <c r="B14047" s="86">
        <v>13</v>
      </c>
    </row>
    <row r="14048" spans="1:2" ht="15" customHeight="1" x14ac:dyDescent="0.3">
      <c r="A14048" s="32">
        <v>339250</v>
      </c>
      <c r="B14048" s="86">
        <v>17</v>
      </c>
    </row>
    <row r="14049" spans="1:2" ht="15" customHeight="1" x14ac:dyDescent="0.3">
      <c r="A14049" s="32">
        <v>339251</v>
      </c>
      <c r="B14049" s="86">
        <v>7</v>
      </c>
    </row>
    <row r="14050" spans="1:2" ht="15" customHeight="1" x14ac:dyDescent="0.3">
      <c r="A14050" s="32">
        <v>339346</v>
      </c>
      <c r="B14050" s="86">
        <v>10</v>
      </c>
    </row>
    <row r="14051" spans="1:2" ht="15" customHeight="1" x14ac:dyDescent="0.3">
      <c r="A14051" s="32">
        <v>339350</v>
      </c>
      <c r="B14051" s="86">
        <v>7</v>
      </c>
    </row>
    <row r="14052" spans="1:2" ht="15" customHeight="1" x14ac:dyDescent="0.3">
      <c r="A14052" s="32">
        <v>339354</v>
      </c>
      <c r="B14052" s="86">
        <v>18</v>
      </c>
    </row>
    <row r="14053" spans="1:2" ht="15" customHeight="1" x14ac:dyDescent="0.3">
      <c r="A14053" s="32">
        <v>339374</v>
      </c>
      <c r="B14053" s="86">
        <v>8</v>
      </c>
    </row>
    <row r="14054" spans="1:2" ht="15" customHeight="1" x14ac:dyDescent="0.3">
      <c r="A14054" s="32">
        <v>339386</v>
      </c>
      <c r="B14054" s="86">
        <v>12</v>
      </c>
    </row>
    <row r="14055" spans="1:2" ht="15" customHeight="1" x14ac:dyDescent="0.3">
      <c r="A14055" s="32">
        <v>339427</v>
      </c>
      <c r="B14055" s="86">
        <v>8</v>
      </c>
    </row>
    <row r="14056" spans="1:2" ht="15" customHeight="1" x14ac:dyDescent="0.3">
      <c r="A14056" s="32">
        <v>339457</v>
      </c>
      <c r="B14056" s="86">
        <v>10</v>
      </c>
    </row>
    <row r="14057" spans="1:2" ht="15" customHeight="1" x14ac:dyDescent="0.3">
      <c r="A14057" s="32">
        <v>339464</v>
      </c>
      <c r="B14057" s="86">
        <v>17</v>
      </c>
    </row>
    <row r="14058" spans="1:2" ht="15" customHeight="1" x14ac:dyDescent="0.3">
      <c r="A14058" s="32">
        <v>339475</v>
      </c>
      <c r="B14058" s="86">
        <v>14</v>
      </c>
    </row>
    <row r="14059" spans="1:2" ht="15" customHeight="1" x14ac:dyDescent="0.3">
      <c r="A14059" s="32">
        <v>339517</v>
      </c>
      <c r="B14059" s="86">
        <v>14</v>
      </c>
    </row>
    <row r="14060" spans="1:2" ht="15" customHeight="1" x14ac:dyDescent="0.3">
      <c r="A14060" s="32">
        <v>339523</v>
      </c>
      <c r="B14060" s="86">
        <v>13</v>
      </c>
    </row>
    <row r="14061" spans="1:2" ht="15" customHeight="1" x14ac:dyDescent="0.3">
      <c r="A14061" s="32">
        <v>339534</v>
      </c>
      <c r="B14061" s="86">
        <v>13</v>
      </c>
    </row>
    <row r="14062" spans="1:2" ht="15" customHeight="1" x14ac:dyDescent="0.3">
      <c r="A14062" s="32">
        <v>339538</v>
      </c>
      <c r="B14062" s="86">
        <v>17</v>
      </c>
    </row>
    <row r="14063" spans="1:2" ht="15" customHeight="1" x14ac:dyDescent="0.3">
      <c r="A14063" s="32">
        <v>339573</v>
      </c>
      <c r="B14063" s="86">
        <v>10</v>
      </c>
    </row>
    <row r="14064" spans="1:2" ht="15" customHeight="1" x14ac:dyDescent="0.3">
      <c r="A14064" s="32">
        <v>339598</v>
      </c>
      <c r="B14064" s="86">
        <v>17</v>
      </c>
    </row>
    <row r="14065" spans="1:2" ht="15" customHeight="1" x14ac:dyDescent="0.3">
      <c r="A14065" s="32">
        <v>339653</v>
      </c>
      <c r="B14065" s="86">
        <v>2</v>
      </c>
    </row>
    <row r="14066" spans="1:2" ht="15" customHeight="1" x14ac:dyDescent="0.3">
      <c r="A14066" s="32">
        <v>339654</v>
      </c>
      <c r="B14066" s="86">
        <v>10</v>
      </c>
    </row>
    <row r="14067" spans="1:2" ht="15" customHeight="1" x14ac:dyDescent="0.3">
      <c r="A14067" s="32">
        <v>339662</v>
      </c>
      <c r="B14067" s="86">
        <v>1</v>
      </c>
    </row>
    <row r="14068" spans="1:2" ht="15" customHeight="1" x14ac:dyDescent="0.3">
      <c r="A14068" s="32">
        <v>339679</v>
      </c>
      <c r="B14068" s="86">
        <v>2</v>
      </c>
    </row>
    <row r="14069" spans="1:2" ht="15" customHeight="1" x14ac:dyDescent="0.3">
      <c r="A14069" s="32">
        <v>339712</v>
      </c>
      <c r="B14069" s="86">
        <v>19</v>
      </c>
    </row>
    <row r="14070" spans="1:2" ht="15" customHeight="1" x14ac:dyDescent="0.3">
      <c r="A14070" s="32">
        <v>339717</v>
      </c>
      <c r="B14070" s="86">
        <v>12</v>
      </c>
    </row>
    <row r="14071" spans="1:2" ht="15" customHeight="1" x14ac:dyDescent="0.3">
      <c r="A14071" s="32">
        <v>339719</v>
      </c>
      <c r="B14071" s="86">
        <v>11</v>
      </c>
    </row>
    <row r="14072" spans="1:2" ht="15" customHeight="1" x14ac:dyDescent="0.3">
      <c r="A14072" s="32">
        <v>339721</v>
      </c>
      <c r="B14072" s="86">
        <v>8</v>
      </c>
    </row>
    <row r="14073" spans="1:2" ht="15" customHeight="1" x14ac:dyDescent="0.3">
      <c r="A14073" s="32">
        <v>339726</v>
      </c>
      <c r="B14073" s="86">
        <v>11</v>
      </c>
    </row>
    <row r="14074" spans="1:2" ht="15" customHeight="1" x14ac:dyDescent="0.3">
      <c r="A14074" s="32">
        <v>339775</v>
      </c>
      <c r="B14074" s="86">
        <v>19</v>
      </c>
    </row>
    <row r="14075" spans="1:2" ht="15" customHeight="1" x14ac:dyDescent="0.3">
      <c r="A14075" s="32">
        <v>339779</v>
      </c>
      <c r="B14075" s="86">
        <v>7</v>
      </c>
    </row>
    <row r="14076" spans="1:2" ht="15" customHeight="1" x14ac:dyDescent="0.3">
      <c r="A14076" s="32">
        <v>339785</v>
      </c>
      <c r="B14076" s="86">
        <v>4</v>
      </c>
    </row>
    <row r="14077" spans="1:2" ht="15" customHeight="1" x14ac:dyDescent="0.3">
      <c r="A14077" s="32">
        <v>339788</v>
      </c>
      <c r="B14077" s="86">
        <v>5</v>
      </c>
    </row>
    <row r="14078" spans="1:2" ht="15" customHeight="1" x14ac:dyDescent="0.3">
      <c r="A14078" s="32">
        <v>339814</v>
      </c>
      <c r="B14078" s="86">
        <v>16</v>
      </c>
    </row>
    <row r="14079" spans="1:2" ht="15" customHeight="1" x14ac:dyDescent="0.3">
      <c r="A14079" s="32">
        <v>339881</v>
      </c>
      <c r="B14079" s="86">
        <v>11</v>
      </c>
    </row>
    <row r="14080" spans="1:2" ht="15" customHeight="1" x14ac:dyDescent="0.3">
      <c r="A14080" s="32">
        <v>339887</v>
      </c>
      <c r="B14080" s="86">
        <v>3</v>
      </c>
    </row>
    <row r="14081" spans="1:2" ht="15" customHeight="1" x14ac:dyDescent="0.3">
      <c r="A14081" s="32">
        <v>339911</v>
      </c>
      <c r="B14081" s="86">
        <v>2</v>
      </c>
    </row>
    <row r="14082" spans="1:2" ht="15" customHeight="1" x14ac:dyDescent="0.3">
      <c r="A14082" s="32">
        <v>339931</v>
      </c>
      <c r="B14082" s="86">
        <v>8</v>
      </c>
    </row>
    <row r="14083" spans="1:2" ht="15" customHeight="1" x14ac:dyDescent="0.3">
      <c r="A14083" s="32">
        <v>340007</v>
      </c>
      <c r="B14083" s="86">
        <v>4</v>
      </c>
    </row>
    <row r="14084" spans="1:2" ht="15" customHeight="1" x14ac:dyDescent="0.3">
      <c r="A14084" s="32">
        <v>340056</v>
      </c>
      <c r="B14084" s="86">
        <v>7</v>
      </c>
    </row>
    <row r="14085" spans="1:2" ht="15" customHeight="1" x14ac:dyDescent="0.3">
      <c r="A14085" s="32">
        <v>340057</v>
      </c>
      <c r="B14085" s="86">
        <v>15</v>
      </c>
    </row>
    <row r="14086" spans="1:2" ht="15" customHeight="1" x14ac:dyDescent="0.3">
      <c r="A14086" s="32">
        <v>340058</v>
      </c>
      <c r="B14086" s="86">
        <v>5</v>
      </c>
    </row>
    <row r="14087" spans="1:2" ht="15" customHeight="1" x14ac:dyDescent="0.3">
      <c r="A14087" s="32">
        <v>340069</v>
      </c>
      <c r="B14087" s="86">
        <v>15</v>
      </c>
    </row>
    <row r="14088" spans="1:2" ht="15" customHeight="1" x14ac:dyDescent="0.3">
      <c r="A14088" s="32">
        <v>340073</v>
      </c>
      <c r="B14088" s="86">
        <v>5</v>
      </c>
    </row>
    <row r="14089" spans="1:2" ht="15" customHeight="1" x14ac:dyDescent="0.3">
      <c r="A14089" s="32">
        <v>340103</v>
      </c>
      <c r="B14089" s="86">
        <v>13</v>
      </c>
    </row>
    <row r="14090" spans="1:2" ht="15" customHeight="1" x14ac:dyDescent="0.3">
      <c r="A14090" s="32">
        <v>340137</v>
      </c>
      <c r="B14090" s="86">
        <v>2</v>
      </c>
    </row>
    <row r="14091" spans="1:2" ht="15" customHeight="1" x14ac:dyDescent="0.3">
      <c r="A14091" s="32">
        <v>340146</v>
      </c>
      <c r="B14091" s="86">
        <v>21</v>
      </c>
    </row>
    <row r="14092" spans="1:2" ht="15" customHeight="1" x14ac:dyDescent="0.3">
      <c r="A14092" s="32">
        <v>340148</v>
      </c>
      <c r="B14092" s="86">
        <v>21</v>
      </c>
    </row>
    <row r="14093" spans="1:2" ht="15" customHeight="1" x14ac:dyDescent="0.3">
      <c r="A14093" s="32">
        <v>340168</v>
      </c>
      <c r="B14093" s="86">
        <v>9</v>
      </c>
    </row>
    <row r="14094" spans="1:2" ht="15" customHeight="1" x14ac:dyDescent="0.3">
      <c r="A14094" s="32">
        <v>340180</v>
      </c>
      <c r="B14094" s="86">
        <v>7</v>
      </c>
    </row>
    <row r="14095" spans="1:2" ht="15" customHeight="1" x14ac:dyDescent="0.3">
      <c r="A14095" s="32">
        <v>340186</v>
      </c>
      <c r="B14095" s="86">
        <v>10</v>
      </c>
    </row>
    <row r="14096" spans="1:2" ht="15" customHeight="1" x14ac:dyDescent="0.3">
      <c r="A14096" s="32">
        <v>340220</v>
      </c>
      <c r="B14096" s="86">
        <v>3</v>
      </c>
    </row>
    <row r="14097" spans="1:2" ht="15" customHeight="1" x14ac:dyDescent="0.3">
      <c r="A14097" s="32">
        <v>340274</v>
      </c>
      <c r="B14097" s="86">
        <v>5</v>
      </c>
    </row>
    <row r="14098" spans="1:2" ht="15" customHeight="1" x14ac:dyDescent="0.3">
      <c r="A14098" s="32">
        <v>340294</v>
      </c>
      <c r="B14098" s="86">
        <v>6</v>
      </c>
    </row>
    <row r="14099" spans="1:2" ht="15" customHeight="1" x14ac:dyDescent="0.3">
      <c r="A14099" s="32">
        <v>340310</v>
      </c>
      <c r="B14099" s="86">
        <v>13</v>
      </c>
    </row>
    <row r="14100" spans="1:2" ht="15" customHeight="1" x14ac:dyDescent="0.3">
      <c r="A14100" s="32">
        <v>340325</v>
      </c>
      <c r="B14100" s="86">
        <v>6</v>
      </c>
    </row>
    <row r="14101" spans="1:2" ht="15" customHeight="1" x14ac:dyDescent="0.3">
      <c r="A14101" s="32">
        <v>340353</v>
      </c>
      <c r="B14101" s="86">
        <v>17</v>
      </c>
    </row>
    <row r="14102" spans="1:2" ht="15" customHeight="1" x14ac:dyDescent="0.3">
      <c r="A14102" s="32">
        <v>340404</v>
      </c>
      <c r="B14102" s="86">
        <v>10</v>
      </c>
    </row>
    <row r="14103" spans="1:2" ht="15" customHeight="1" x14ac:dyDescent="0.3">
      <c r="A14103" s="32">
        <v>340422</v>
      </c>
      <c r="B14103" s="86">
        <v>13</v>
      </c>
    </row>
    <row r="14104" spans="1:2" ht="15" customHeight="1" x14ac:dyDescent="0.3">
      <c r="A14104" s="32">
        <v>340430</v>
      </c>
      <c r="B14104" s="86">
        <v>9</v>
      </c>
    </row>
    <row r="14105" spans="1:2" ht="15" customHeight="1" x14ac:dyDescent="0.3">
      <c r="A14105" s="32">
        <v>340431</v>
      </c>
      <c r="B14105" s="86">
        <v>8</v>
      </c>
    </row>
    <row r="14106" spans="1:2" ht="15" customHeight="1" x14ac:dyDescent="0.3">
      <c r="A14106" s="32">
        <v>340436</v>
      </c>
      <c r="B14106" s="86">
        <v>10</v>
      </c>
    </row>
    <row r="14107" spans="1:2" ht="15" customHeight="1" x14ac:dyDescent="0.3">
      <c r="A14107" s="32">
        <v>340446</v>
      </c>
      <c r="B14107" s="86">
        <v>32</v>
      </c>
    </row>
    <row r="14108" spans="1:2" ht="15" customHeight="1" x14ac:dyDescent="0.3">
      <c r="A14108" s="32">
        <v>340464</v>
      </c>
      <c r="B14108" s="86">
        <v>12</v>
      </c>
    </row>
    <row r="14109" spans="1:2" ht="15" customHeight="1" x14ac:dyDescent="0.3">
      <c r="A14109" s="32">
        <v>340533</v>
      </c>
      <c r="B14109" s="86">
        <v>3</v>
      </c>
    </row>
    <row r="14110" spans="1:2" ht="15" customHeight="1" x14ac:dyDescent="0.3">
      <c r="A14110" s="32">
        <v>340543</v>
      </c>
      <c r="B14110" s="86">
        <v>13</v>
      </c>
    </row>
    <row r="14111" spans="1:2" ht="15" customHeight="1" x14ac:dyDescent="0.3">
      <c r="A14111" s="32">
        <v>340555</v>
      </c>
      <c r="B14111" s="86">
        <v>1</v>
      </c>
    </row>
    <row r="14112" spans="1:2" ht="15" customHeight="1" x14ac:dyDescent="0.3">
      <c r="A14112" s="32">
        <v>340558</v>
      </c>
      <c r="B14112" s="86">
        <v>11</v>
      </c>
    </row>
    <row r="14113" spans="1:2" ht="15" customHeight="1" x14ac:dyDescent="0.3">
      <c r="A14113" s="32">
        <v>340586</v>
      </c>
      <c r="B14113" s="86">
        <v>5</v>
      </c>
    </row>
    <row r="14114" spans="1:2" ht="15" customHeight="1" x14ac:dyDescent="0.3">
      <c r="A14114" s="32">
        <v>340604</v>
      </c>
      <c r="B14114" s="86">
        <v>8</v>
      </c>
    </row>
    <row r="14115" spans="1:2" ht="15" customHeight="1" x14ac:dyDescent="0.3">
      <c r="A14115" s="32">
        <v>340613</v>
      </c>
      <c r="B14115" s="86">
        <v>15</v>
      </c>
    </row>
    <row r="14116" spans="1:2" ht="15" customHeight="1" x14ac:dyDescent="0.3">
      <c r="A14116" s="32">
        <v>340638</v>
      </c>
      <c r="B14116" s="86">
        <v>20</v>
      </c>
    </row>
    <row r="14117" spans="1:2" ht="15" customHeight="1" x14ac:dyDescent="0.3">
      <c r="A14117" s="32">
        <v>340647</v>
      </c>
      <c r="B14117" s="86">
        <v>12</v>
      </c>
    </row>
    <row r="14118" spans="1:2" ht="15" customHeight="1" x14ac:dyDescent="0.3">
      <c r="A14118" s="32">
        <v>340661</v>
      </c>
      <c r="B14118" s="86">
        <v>8</v>
      </c>
    </row>
    <row r="14119" spans="1:2" ht="15" customHeight="1" x14ac:dyDescent="0.3">
      <c r="A14119" s="32">
        <v>340670</v>
      </c>
      <c r="B14119" s="86">
        <v>14</v>
      </c>
    </row>
    <row r="14120" spans="1:2" ht="15" customHeight="1" x14ac:dyDescent="0.3">
      <c r="A14120" s="32">
        <v>340695</v>
      </c>
      <c r="B14120" s="86">
        <v>4</v>
      </c>
    </row>
    <row r="14121" spans="1:2" ht="15" customHeight="1" x14ac:dyDescent="0.3">
      <c r="A14121" s="32">
        <v>340704</v>
      </c>
      <c r="B14121" s="86">
        <v>4</v>
      </c>
    </row>
    <row r="14122" spans="1:2" ht="15" customHeight="1" x14ac:dyDescent="0.3">
      <c r="A14122" s="32">
        <v>340747</v>
      </c>
      <c r="B14122" s="86">
        <v>2</v>
      </c>
    </row>
    <row r="14123" spans="1:2" ht="15" customHeight="1" x14ac:dyDescent="0.3">
      <c r="A14123" s="32">
        <v>340753</v>
      </c>
      <c r="B14123" s="86">
        <v>10</v>
      </c>
    </row>
    <row r="14124" spans="1:2" ht="15" customHeight="1" x14ac:dyDescent="0.3">
      <c r="A14124" s="32">
        <v>340845</v>
      </c>
      <c r="B14124" s="86">
        <v>9</v>
      </c>
    </row>
    <row r="14125" spans="1:2" ht="15" customHeight="1" x14ac:dyDescent="0.3">
      <c r="A14125" s="32">
        <v>340853</v>
      </c>
      <c r="B14125" s="86">
        <v>3</v>
      </c>
    </row>
    <row r="14126" spans="1:2" ht="15" customHeight="1" x14ac:dyDescent="0.3">
      <c r="A14126" s="32">
        <v>340867</v>
      </c>
      <c r="B14126" s="86">
        <v>15</v>
      </c>
    </row>
    <row r="14127" spans="1:2" ht="15" customHeight="1" x14ac:dyDescent="0.3">
      <c r="A14127" s="32">
        <v>340883</v>
      </c>
      <c r="B14127" s="86">
        <v>10</v>
      </c>
    </row>
    <row r="14128" spans="1:2" ht="15" customHeight="1" x14ac:dyDescent="0.3">
      <c r="A14128" s="32">
        <v>340908</v>
      </c>
      <c r="B14128" s="86">
        <v>3</v>
      </c>
    </row>
    <row r="14129" spans="1:2" ht="15" customHeight="1" x14ac:dyDescent="0.3">
      <c r="A14129" s="32">
        <v>340950</v>
      </c>
      <c r="B14129" s="86">
        <v>7</v>
      </c>
    </row>
    <row r="14130" spans="1:2" ht="15" customHeight="1" x14ac:dyDescent="0.3">
      <c r="A14130" s="32">
        <v>341003</v>
      </c>
      <c r="B14130" s="86">
        <v>1</v>
      </c>
    </row>
    <row r="14131" spans="1:2" ht="15" customHeight="1" x14ac:dyDescent="0.3">
      <c r="A14131" s="32">
        <v>341018</v>
      </c>
      <c r="B14131" s="86">
        <v>4</v>
      </c>
    </row>
    <row r="14132" spans="1:2" ht="15" customHeight="1" x14ac:dyDescent="0.3">
      <c r="A14132" s="32">
        <v>341023</v>
      </c>
      <c r="B14132" s="86">
        <v>12</v>
      </c>
    </row>
    <row r="14133" spans="1:2" ht="15" customHeight="1" x14ac:dyDescent="0.3">
      <c r="A14133" s="32">
        <v>341066</v>
      </c>
      <c r="B14133" s="86">
        <v>4</v>
      </c>
    </row>
    <row r="14134" spans="1:2" ht="15" customHeight="1" x14ac:dyDescent="0.3">
      <c r="A14134" s="32">
        <v>341079</v>
      </c>
      <c r="B14134" s="86">
        <v>8</v>
      </c>
    </row>
    <row r="14135" spans="1:2" ht="15" customHeight="1" x14ac:dyDescent="0.3">
      <c r="A14135" s="32">
        <v>341097</v>
      </c>
      <c r="B14135" s="86">
        <v>12</v>
      </c>
    </row>
    <row r="14136" spans="1:2" ht="15" customHeight="1" x14ac:dyDescent="0.3">
      <c r="A14136" s="32">
        <v>341118</v>
      </c>
      <c r="B14136" s="86">
        <v>1</v>
      </c>
    </row>
    <row r="14137" spans="1:2" ht="15" customHeight="1" x14ac:dyDescent="0.3">
      <c r="A14137" s="32">
        <v>341137</v>
      </c>
      <c r="B14137" s="86">
        <v>22</v>
      </c>
    </row>
    <row r="14138" spans="1:2" ht="15" customHeight="1" x14ac:dyDescent="0.3">
      <c r="A14138" s="32">
        <v>341212</v>
      </c>
      <c r="B14138" s="86">
        <v>4</v>
      </c>
    </row>
    <row r="14139" spans="1:2" ht="15" customHeight="1" x14ac:dyDescent="0.3">
      <c r="A14139" s="32">
        <v>341216</v>
      </c>
      <c r="B14139" s="86">
        <v>11</v>
      </c>
    </row>
    <row r="14140" spans="1:2" ht="15" customHeight="1" x14ac:dyDescent="0.3">
      <c r="A14140" s="32">
        <v>341228</v>
      </c>
      <c r="B14140" s="86">
        <v>17</v>
      </c>
    </row>
    <row r="14141" spans="1:2" ht="15" customHeight="1" x14ac:dyDescent="0.3">
      <c r="A14141" s="32">
        <v>341234</v>
      </c>
      <c r="B14141" s="86">
        <v>3</v>
      </c>
    </row>
    <row r="14142" spans="1:2" ht="15" customHeight="1" x14ac:dyDescent="0.3">
      <c r="A14142" s="32">
        <v>341275</v>
      </c>
      <c r="B14142" s="86">
        <v>3</v>
      </c>
    </row>
    <row r="14143" spans="1:2" ht="15" customHeight="1" x14ac:dyDescent="0.3">
      <c r="A14143" s="32">
        <v>341282</v>
      </c>
      <c r="B14143" s="86">
        <v>12</v>
      </c>
    </row>
    <row r="14144" spans="1:2" ht="15" customHeight="1" x14ac:dyDescent="0.3">
      <c r="A14144" s="32">
        <v>341306</v>
      </c>
      <c r="B14144" s="86">
        <v>21</v>
      </c>
    </row>
    <row r="14145" spans="1:2" ht="15" customHeight="1" x14ac:dyDescent="0.3">
      <c r="A14145" s="32">
        <v>341315</v>
      </c>
      <c r="B14145" s="86">
        <v>2</v>
      </c>
    </row>
    <row r="14146" spans="1:2" ht="15" customHeight="1" x14ac:dyDescent="0.3">
      <c r="A14146" s="32">
        <v>341321</v>
      </c>
      <c r="B14146" s="86">
        <v>13</v>
      </c>
    </row>
    <row r="14147" spans="1:2" ht="15" customHeight="1" x14ac:dyDescent="0.3">
      <c r="A14147" s="32">
        <v>341344</v>
      </c>
      <c r="B14147" s="86">
        <v>6</v>
      </c>
    </row>
    <row r="14148" spans="1:2" ht="15" customHeight="1" x14ac:dyDescent="0.3">
      <c r="A14148" s="32">
        <v>341354</v>
      </c>
      <c r="B14148" s="86">
        <v>17</v>
      </c>
    </row>
    <row r="14149" spans="1:2" ht="15" customHeight="1" x14ac:dyDescent="0.3">
      <c r="A14149" s="32">
        <v>341374</v>
      </c>
      <c r="B14149" s="86">
        <v>6</v>
      </c>
    </row>
    <row r="14150" spans="1:2" ht="15" customHeight="1" x14ac:dyDescent="0.3">
      <c r="A14150" s="32">
        <v>341386</v>
      </c>
      <c r="B14150" s="86">
        <v>4</v>
      </c>
    </row>
    <row r="14151" spans="1:2" ht="15" customHeight="1" x14ac:dyDescent="0.3">
      <c r="A14151" s="32">
        <v>341413</v>
      </c>
      <c r="B14151" s="86">
        <v>15</v>
      </c>
    </row>
    <row r="14152" spans="1:2" ht="15" customHeight="1" x14ac:dyDescent="0.3">
      <c r="A14152" s="32">
        <v>341477</v>
      </c>
      <c r="B14152" s="86">
        <v>14</v>
      </c>
    </row>
    <row r="14153" spans="1:2" ht="15" customHeight="1" x14ac:dyDescent="0.3">
      <c r="A14153" s="32">
        <v>341532</v>
      </c>
      <c r="B14153" s="86">
        <v>8</v>
      </c>
    </row>
    <row r="14154" spans="1:2" ht="15" customHeight="1" x14ac:dyDescent="0.3">
      <c r="A14154" s="32">
        <v>341540</v>
      </c>
      <c r="B14154" s="86">
        <v>6</v>
      </c>
    </row>
    <row r="14155" spans="1:2" ht="15" customHeight="1" x14ac:dyDescent="0.3">
      <c r="A14155" s="32">
        <v>341542</v>
      </c>
      <c r="B14155" s="86">
        <v>2</v>
      </c>
    </row>
    <row r="14156" spans="1:2" ht="15" customHeight="1" x14ac:dyDescent="0.3">
      <c r="A14156" s="32">
        <v>341593</v>
      </c>
      <c r="B14156" s="86">
        <v>9</v>
      </c>
    </row>
    <row r="14157" spans="1:2" ht="15" customHeight="1" x14ac:dyDescent="0.3">
      <c r="A14157" s="32">
        <v>341594</v>
      </c>
      <c r="B14157" s="86">
        <v>17</v>
      </c>
    </row>
    <row r="14158" spans="1:2" ht="15" customHeight="1" x14ac:dyDescent="0.3">
      <c r="A14158" s="32">
        <v>341604</v>
      </c>
      <c r="B14158" s="86">
        <v>4</v>
      </c>
    </row>
    <row r="14159" spans="1:2" ht="15" customHeight="1" x14ac:dyDescent="0.3">
      <c r="A14159" s="32">
        <v>341606</v>
      </c>
      <c r="B14159" s="86">
        <v>11</v>
      </c>
    </row>
    <row r="14160" spans="1:2" ht="15" customHeight="1" x14ac:dyDescent="0.3">
      <c r="A14160" s="32">
        <v>341695</v>
      </c>
      <c r="B14160" s="86">
        <v>8</v>
      </c>
    </row>
    <row r="14161" spans="1:2" ht="15" customHeight="1" x14ac:dyDescent="0.3">
      <c r="A14161" s="32">
        <v>341702</v>
      </c>
      <c r="B14161" s="86">
        <v>4</v>
      </c>
    </row>
    <row r="14162" spans="1:2" ht="15" customHeight="1" x14ac:dyDescent="0.3">
      <c r="A14162" s="32">
        <v>341732</v>
      </c>
      <c r="B14162" s="86">
        <v>13</v>
      </c>
    </row>
    <row r="14163" spans="1:2" ht="15" customHeight="1" x14ac:dyDescent="0.3">
      <c r="A14163" s="32">
        <v>341761</v>
      </c>
      <c r="B14163" s="86">
        <v>14</v>
      </c>
    </row>
    <row r="14164" spans="1:2" ht="15" customHeight="1" x14ac:dyDescent="0.3">
      <c r="A14164" s="32">
        <v>341792</v>
      </c>
      <c r="B14164" s="86">
        <v>5</v>
      </c>
    </row>
    <row r="14165" spans="1:2" ht="15" customHeight="1" x14ac:dyDescent="0.3">
      <c r="A14165" s="32">
        <v>341828</v>
      </c>
      <c r="B14165" s="86">
        <v>11</v>
      </c>
    </row>
    <row r="14166" spans="1:2" ht="15" customHeight="1" x14ac:dyDescent="0.3">
      <c r="A14166" s="32">
        <v>341832</v>
      </c>
      <c r="B14166" s="86">
        <v>6</v>
      </c>
    </row>
    <row r="14167" spans="1:2" ht="15" customHeight="1" x14ac:dyDescent="0.3">
      <c r="A14167" s="32">
        <v>341846</v>
      </c>
      <c r="B14167" s="86">
        <v>9</v>
      </c>
    </row>
    <row r="14168" spans="1:2" ht="15" customHeight="1" x14ac:dyDescent="0.3">
      <c r="A14168" s="32">
        <v>341857</v>
      </c>
      <c r="B14168" s="86">
        <v>9</v>
      </c>
    </row>
    <row r="14169" spans="1:2" ht="15" customHeight="1" x14ac:dyDescent="0.3">
      <c r="A14169" s="32">
        <v>341953</v>
      </c>
      <c r="B14169" s="86">
        <v>8</v>
      </c>
    </row>
    <row r="14170" spans="1:2" ht="15" customHeight="1" x14ac:dyDescent="0.3">
      <c r="A14170" s="32">
        <v>341972</v>
      </c>
      <c r="B14170" s="86">
        <v>5</v>
      </c>
    </row>
    <row r="14171" spans="1:2" ht="15" customHeight="1" x14ac:dyDescent="0.3">
      <c r="A14171" s="32">
        <v>341981</v>
      </c>
      <c r="B14171" s="86">
        <v>10</v>
      </c>
    </row>
    <row r="14172" spans="1:2" ht="15" customHeight="1" x14ac:dyDescent="0.3">
      <c r="A14172" s="32">
        <v>341983</v>
      </c>
      <c r="B14172" s="86">
        <v>11</v>
      </c>
    </row>
    <row r="14173" spans="1:2" ht="15" customHeight="1" x14ac:dyDescent="0.3">
      <c r="A14173" s="32">
        <v>342014</v>
      </c>
      <c r="B14173" s="86">
        <v>19</v>
      </c>
    </row>
    <row r="14174" spans="1:2" ht="15" customHeight="1" x14ac:dyDescent="0.3">
      <c r="A14174" s="32">
        <v>342052</v>
      </c>
      <c r="B14174" s="86">
        <v>1</v>
      </c>
    </row>
    <row r="14175" spans="1:2" ht="15" customHeight="1" x14ac:dyDescent="0.3">
      <c r="A14175" s="32">
        <v>342054</v>
      </c>
      <c r="B14175" s="86">
        <v>3</v>
      </c>
    </row>
    <row r="14176" spans="1:2" ht="15" customHeight="1" x14ac:dyDescent="0.3">
      <c r="A14176" s="32">
        <v>342063</v>
      </c>
      <c r="B14176" s="86">
        <v>13</v>
      </c>
    </row>
    <row r="14177" spans="1:2" ht="15" customHeight="1" x14ac:dyDescent="0.3">
      <c r="A14177" s="32">
        <v>342103</v>
      </c>
      <c r="B14177" s="86">
        <v>13</v>
      </c>
    </row>
    <row r="14178" spans="1:2" ht="15" customHeight="1" x14ac:dyDescent="0.3">
      <c r="A14178" s="32">
        <v>342126</v>
      </c>
      <c r="B14178" s="86">
        <v>18</v>
      </c>
    </row>
    <row r="14179" spans="1:2" ht="15" customHeight="1" x14ac:dyDescent="0.3">
      <c r="A14179" s="32">
        <v>342152</v>
      </c>
      <c r="B14179" s="86">
        <v>1</v>
      </c>
    </row>
    <row r="14180" spans="1:2" ht="15" customHeight="1" x14ac:dyDescent="0.3">
      <c r="A14180" s="32">
        <v>342154</v>
      </c>
      <c r="B14180" s="86">
        <v>11</v>
      </c>
    </row>
    <row r="14181" spans="1:2" ht="15" customHeight="1" x14ac:dyDescent="0.3">
      <c r="A14181" s="32">
        <v>342157</v>
      </c>
      <c r="B14181" s="86">
        <v>12</v>
      </c>
    </row>
    <row r="14182" spans="1:2" ht="15" customHeight="1" x14ac:dyDescent="0.3">
      <c r="A14182" s="32">
        <v>342167</v>
      </c>
      <c r="B14182" s="86">
        <v>4</v>
      </c>
    </row>
    <row r="14183" spans="1:2" ht="15" customHeight="1" x14ac:dyDescent="0.3">
      <c r="A14183" s="32">
        <v>342172</v>
      </c>
      <c r="B14183" s="86">
        <v>6</v>
      </c>
    </row>
    <row r="14184" spans="1:2" ht="15" customHeight="1" x14ac:dyDescent="0.3">
      <c r="A14184" s="32">
        <v>342246</v>
      </c>
      <c r="B14184" s="86">
        <v>24</v>
      </c>
    </row>
    <row r="14185" spans="1:2" ht="15" customHeight="1" x14ac:dyDescent="0.3">
      <c r="A14185" s="32">
        <v>342262</v>
      </c>
      <c r="B14185" s="86">
        <v>7</v>
      </c>
    </row>
    <row r="14186" spans="1:2" ht="15" customHeight="1" x14ac:dyDescent="0.3">
      <c r="A14186" s="32">
        <v>342278</v>
      </c>
      <c r="B14186" s="86">
        <v>11</v>
      </c>
    </row>
    <row r="14187" spans="1:2" ht="15" customHeight="1" x14ac:dyDescent="0.3">
      <c r="A14187" s="32">
        <v>342280</v>
      </c>
      <c r="B14187" s="86">
        <v>11</v>
      </c>
    </row>
    <row r="14188" spans="1:2" ht="15" customHeight="1" x14ac:dyDescent="0.3">
      <c r="A14188" s="32">
        <v>342304</v>
      </c>
      <c r="B14188" s="86">
        <v>7</v>
      </c>
    </row>
    <row r="14189" spans="1:2" ht="15" customHeight="1" x14ac:dyDescent="0.3">
      <c r="A14189" s="32">
        <v>342321</v>
      </c>
      <c r="B14189" s="86">
        <v>6</v>
      </c>
    </row>
    <row r="14190" spans="1:2" ht="15" customHeight="1" x14ac:dyDescent="0.3">
      <c r="A14190" s="32">
        <v>342391</v>
      </c>
      <c r="B14190" s="86">
        <v>17</v>
      </c>
    </row>
    <row r="14191" spans="1:2" ht="15" customHeight="1" x14ac:dyDescent="0.3">
      <c r="A14191" s="32">
        <v>342418</v>
      </c>
      <c r="B14191" s="86">
        <v>6</v>
      </c>
    </row>
    <row r="14192" spans="1:2" ht="15" customHeight="1" x14ac:dyDescent="0.3">
      <c r="A14192" s="32">
        <v>342425</v>
      </c>
      <c r="B14192" s="86">
        <v>12</v>
      </c>
    </row>
    <row r="14193" spans="1:2" ht="15" customHeight="1" x14ac:dyDescent="0.3">
      <c r="A14193" s="32">
        <v>342439</v>
      </c>
      <c r="B14193" s="86">
        <v>5</v>
      </c>
    </row>
    <row r="14194" spans="1:2" ht="15" customHeight="1" x14ac:dyDescent="0.3">
      <c r="A14194" s="32">
        <v>342485</v>
      </c>
      <c r="B14194" s="86">
        <v>7</v>
      </c>
    </row>
    <row r="14195" spans="1:2" ht="15" customHeight="1" x14ac:dyDescent="0.3">
      <c r="A14195" s="32">
        <v>342530</v>
      </c>
      <c r="B14195" s="86">
        <v>5</v>
      </c>
    </row>
    <row r="14196" spans="1:2" ht="15" customHeight="1" x14ac:dyDescent="0.3">
      <c r="A14196" s="32">
        <v>342566</v>
      </c>
      <c r="B14196" s="86">
        <v>11</v>
      </c>
    </row>
    <row r="14197" spans="1:2" ht="15" customHeight="1" x14ac:dyDescent="0.3">
      <c r="A14197" s="32">
        <v>342573</v>
      </c>
      <c r="B14197" s="86">
        <v>19</v>
      </c>
    </row>
    <row r="14198" spans="1:2" ht="15" customHeight="1" x14ac:dyDescent="0.3">
      <c r="A14198" s="32">
        <v>342578</v>
      </c>
      <c r="B14198" s="86">
        <v>2</v>
      </c>
    </row>
    <row r="14199" spans="1:2" ht="15" customHeight="1" x14ac:dyDescent="0.3">
      <c r="A14199" s="32">
        <v>342585</v>
      </c>
      <c r="B14199" s="86">
        <v>13</v>
      </c>
    </row>
    <row r="14200" spans="1:2" ht="15" customHeight="1" x14ac:dyDescent="0.3">
      <c r="A14200" s="32">
        <v>342604</v>
      </c>
      <c r="B14200" s="86">
        <v>16</v>
      </c>
    </row>
    <row r="14201" spans="1:2" ht="15" customHeight="1" x14ac:dyDescent="0.3">
      <c r="A14201" s="32">
        <v>342620</v>
      </c>
      <c r="B14201" s="86">
        <v>11</v>
      </c>
    </row>
    <row r="14202" spans="1:2" ht="15" customHeight="1" x14ac:dyDescent="0.3">
      <c r="A14202" s="32">
        <v>342622</v>
      </c>
      <c r="B14202" s="86">
        <v>11</v>
      </c>
    </row>
    <row r="14203" spans="1:2" ht="15" customHeight="1" x14ac:dyDescent="0.3">
      <c r="A14203" s="32">
        <v>342623</v>
      </c>
      <c r="B14203" s="86">
        <v>11</v>
      </c>
    </row>
    <row r="14204" spans="1:2" ht="15" customHeight="1" x14ac:dyDescent="0.3">
      <c r="A14204" s="32">
        <v>342647</v>
      </c>
      <c r="B14204" s="86">
        <v>1</v>
      </c>
    </row>
    <row r="14205" spans="1:2" ht="15" customHeight="1" x14ac:dyDescent="0.3">
      <c r="A14205" s="32">
        <v>342660</v>
      </c>
      <c r="B14205" s="86">
        <v>10</v>
      </c>
    </row>
    <row r="14206" spans="1:2" ht="15" customHeight="1" x14ac:dyDescent="0.3">
      <c r="A14206" s="32">
        <v>342679</v>
      </c>
      <c r="B14206" s="86">
        <v>17</v>
      </c>
    </row>
    <row r="14207" spans="1:2" ht="15" customHeight="1" x14ac:dyDescent="0.3">
      <c r="A14207" s="32">
        <v>342694</v>
      </c>
      <c r="B14207" s="86">
        <v>3</v>
      </c>
    </row>
    <row r="14208" spans="1:2" ht="15" customHeight="1" x14ac:dyDescent="0.3">
      <c r="A14208" s="32">
        <v>342703</v>
      </c>
      <c r="B14208" s="86">
        <v>10</v>
      </c>
    </row>
    <row r="14209" spans="1:2" ht="15" customHeight="1" x14ac:dyDescent="0.3">
      <c r="A14209" s="32">
        <v>342753</v>
      </c>
      <c r="B14209" s="86">
        <v>4</v>
      </c>
    </row>
    <row r="14210" spans="1:2" ht="15" customHeight="1" x14ac:dyDescent="0.3">
      <c r="A14210" s="32">
        <v>342799</v>
      </c>
      <c r="B14210" s="86">
        <v>15</v>
      </c>
    </row>
    <row r="14211" spans="1:2" ht="15" customHeight="1" x14ac:dyDescent="0.3">
      <c r="A14211" s="32">
        <v>342808</v>
      </c>
      <c r="B14211" s="86">
        <v>19</v>
      </c>
    </row>
    <row r="14212" spans="1:2" ht="15" customHeight="1" x14ac:dyDescent="0.3">
      <c r="A14212" s="32">
        <v>342809</v>
      </c>
      <c r="B14212" s="86">
        <v>15</v>
      </c>
    </row>
    <row r="14213" spans="1:2" ht="15" customHeight="1" x14ac:dyDescent="0.3">
      <c r="A14213" s="32">
        <v>342831</v>
      </c>
      <c r="B14213" s="86">
        <v>2</v>
      </c>
    </row>
    <row r="14214" spans="1:2" ht="15" customHeight="1" x14ac:dyDescent="0.3">
      <c r="A14214" s="32">
        <v>342880</v>
      </c>
      <c r="B14214" s="86">
        <v>6</v>
      </c>
    </row>
    <row r="14215" spans="1:2" ht="15" customHeight="1" x14ac:dyDescent="0.3">
      <c r="A14215" s="32">
        <v>342886</v>
      </c>
      <c r="B14215" s="86">
        <v>4</v>
      </c>
    </row>
    <row r="14216" spans="1:2" ht="15" customHeight="1" x14ac:dyDescent="0.3">
      <c r="A14216" s="32">
        <v>342895</v>
      </c>
      <c r="B14216" s="86">
        <v>9</v>
      </c>
    </row>
    <row r="14217" spans="1:2" ht="15" customHeight="1" x14ac:dyDescent="0.3">
      <c r="A14217" s="32">
        <v>342900</v>
      </c>
      <c r="B14217" s="86">
        <v>8</v>
      </c>
    </row>
    <row r="14218" spans="1:2" ht="15" customHeight="1" x14ac:dyDescent="0.3">
      <c r="A14218" s="32">
        <v>342920</v>
      </c>
      <c r="B14218" s="86">
        <v>18</v>
      </c>
    </row>
    <row r="14219" spans="1:2" ht="15" customHeight="1" x14ac:dyDescent="0.3">
      <c r="A14219" s="32">
        <v>342927</v>
      </c>
      <c r="B14219" s="86">
        <v>6</v>
      </c>
    </row>
    <row r="14220" spans="1:2" ht="15" customHeight="1" x14ac:dyDescent="0.3">
      <c r="A14220" s="32">
        <v>342941</v>
      </c>
      <c r="B14220" s="86">
        <v>5</v>
      </c>
    </row>
    <row r="14221" spans="1:2" ht="15" customHeight="1" x14ac:dyDescent="0.3">
      <c r="A14221" s="32">
        <v>342943</v>
      </c>
      <c r="B14221" s="86">
        <v>12</v>
      </c>
    </row>
    <row r="14222" spans="1:2" ht="15" customHeight="1" x14ac:dyDescent="0.3">
      <c r="A14222" s="32">
        <v>342990</v>
      </c>
      <c r="B14222" s="86">
        <v>15</v>
      </c>
    </row>
    <row r="14223" spans="1:2" ht="15" customHeight="1" x14ac:dyDescent="0.3">
      <c r="A14223" s="32">
        <v>343095</v>
      </c>
      <c r="B14223" s="86">
        <v>13</v>
      </c>
    </row>
    <row r="14224" spans="1:2" ht="15" customHeight="1" x14ac:dyDescent="0.3">
      <c r="A14224" s="32">
        <v>343107</v>
      </c>
      <c r="B14224" s="86">
        <v>6</v>
      </c>
    </row>
    <row r="14225" spans="1:2" ht="15" customHeight="1" x14ac:dyDescent="0.3">
      <c r="A14225" s="32">
        <v>343124</v>
      </c>
      <c r="B14225" s="86">
        <v>15</v>
      </c>
    </row>
    <row r="14226" spans="1:2" ht="15" customHeight="1" x14ac:dyDescent="0.3">
      <c r="A14226" s="32">
        <v>343133</v>
      </c>
      <c r="B14226" s="86">
        <v>7</v>
      </c>
    </row>
    <row r="14227" spans="1:2" ht="15" customHeight="1" x14ac:dyDescent="0.3">
      <c r="A14227" s="32">
        <v>343141</v>
      </c>
      <c r="B14227" s="86">
        <v>17</v>
      </c>
    </row>
    <row r="14228" spans="1:2" ht="15" customHeight="1" x14ac:dyDescent="0.3">
      <c r="A14228" s="32">
        <v>343146</v>
      </c>
      <c r="B14228" s="86">
        <v>4</v>
      </c>
    </row>
    <row r="14229" spans="1:2" ht="15" customHeight="1" x14ac:dyDescent="0.3">
      <c r="A14229" s="32">
        <v>343158</v>
      </c>
      <c r="B14229" s="86">
        <v>18</v>
      </c>
    </row>
    <row r="14230" spans="1:2" ht="15" customHeight="1" x14ac:dyDescent="0.3">
      <c r="A14230" s="32">
        <v>343175</v>
      </c>
      <c r="B14230" s="86">
        <v>8</v>
      </c>
    </row>
    <row r="14231" spans="1:2" ht="15" customHeight="1" x14ac:dyDescent="0.3">
      <c r="A14231" s="32">
        <v>343224</v>
      </c>
      <c r="B14231" s="86">
        <v>5</v>
      </c>
    </row>
    <row r="14232" spans="1:2" ht="15" customHeight="1" x14ac:dyDescent="0.3">
      <c r="A14232" s="32">
        <v>343247</v>
      </c>
      <c r="B14232" s="86">
        <v>10</v>
      </c>
    </row>
    <row r="14233" spans="1:2" ht="15" customHeight="1" x14ac:dyDescent="0.3">
      <c r="A14233" s="32">
        <v>343249</v>
      </c>
      <c r="B14233" s="86">
        <v>10</v>
      </c>
    </row>
    <row r="14234" spans="1:2" ht="15" customHeight="1" x14ac:dyDescent="0.3">
      <c r="A14234" s="32">
        <v>343273</v>
      </c>
      <c r="B14234" s="86">
        <v>16</v>
      </c>
    </row>
    <row r="14235" spans="1:2" ht="15" customHeight="1" x14ac:dyDescent="0.3">
      <c r="A14235" s="32">
        <v>343295</v>
      </c>
      <c r="B14235" s="86">
        <v>23</v>
      </c>
    </row>
    <row r="14236" spans="1:2" ht="15" customHeight="1" x14ac:dyDescent="0.3">
      <c r="A14236" s="32">
        <v>343302</v>
      </c>
      <c r="B14236" s="86">
        <v>16</v>
      </c>
    </row>
    <row r="14237" spans="1:2" ht="15" customHeight="1" x14ac:dyDescent="0.3">
      <c r="A14237" s="32">
        <v>343309</v>
      </c>
      <c r="B14237" s="86">
        <v>14</v>
      </c>
    </row>
    <row r="14238" spans="1:2" ht="15" customHeight="1" x14ac:dyDescent="0.3">
      <c r="A14238" s="32">
        <v>343337</v>
      </c>
      <c r="B14238" s="86">
        <v>18</v>
      </c>
    </row>
    <row r="14239" spans="1:2" ht="15" customHeight="1" x14ac:dyDescent="0.3">
      <c r="A14239" s="32">
        <v>343340</v>
      </c>
      <c r="B14239" s="86">
        <v>6</v>
      </c>
    </row>
    <row r="14240" spans="1:2" ht="15" customHeight="1" x14ac:dyDescent="0.3">
      <c r="A14240" s="32">
        <v>343364</v>
      </c>
      <c r="B14240" s="86">
        <v>4</v>
      </c>
    </row>
    <row r="14241" spans="1:2" ht="15" customHeight="1" x14ac:dyDescent="0.3">
      <c r="A14241" s="32">
        <v>343366</v>
      </c>
      <c r="B14241" s="86">
        <v>8</v>
      </c>
    </row>
    <row r="14242" spans="1:2" ht="15" customHeight="1" x14ac:dyDescent="0.3">
      <c r="A14242" s="32">
        <v>343401</v>
      </c>
      <c r="B14242" s="86">
        <v>9</v>
      </c>
    </row>
    <row r="14243" spans="1:2" ht="15" customHeight="1" x14ac:dyDescent="0.3">
      <c r="A14243" s="32">
        <v>343421</v>
      </c>
      <c r="B14243" s="86">
        <v>14</v>
      </c>
    </row>
    <row r="14244" spans="1:2" ht="15" customHeight="1" x14ac:dyDescent="0.3">
      <c r="A14244" s="32">
        <v>343428</v>
      </c>
      <c r="B14244" s="86">
        <v>5</v>
      </c>
    </row>
    <row r="14245" spans="1:2" ht="15" customHeight="1" x14ac:dyDescent="0.3">
      <c r="A14245" s="32">
        <v>343509</v>
      </c>
      <c r="B14245" s="86">
        <v>8</v>
      </c>
    </row>
    <row r="14246" spans="1:2" ht="15" customHeight="1" x14ac:dyDescent="0.3">
      <c r="A14246" s="32">
        <v>343536</v>
      </c>
      <c r="B14246" s="86">
        <v>2</v>
      </c>
    </row>
    <row r="14247" spans="1:2" ht="15" customHeight="1" x14ac:dyDescent="0.3">
      <c r="A14247" s="32">
        <v>343552</v>
      </c>
      <c r="B14247" s="86">
        <v>15</v>
      </c>
    </row>
    <row r="14248" spans="1:2" ht="15" customHeight="1" x14ac:dyDescent="0.3">
      <c r="A14248" s="32">
        <v>343566</v>
      </c>
      <c r="B14248" s="86">
        <v>17</v>
      </c>
    </row>
    <row r="14249" spans="1:2" ht="15" customHeight="1" x14ac:dyDescent="0.3">
      <c r="A14249" s="32">
        <v>343595</v>
      </c>
      <c r="B14249" s="86">
        <v>1</v>
      </c>
    </row>
    <row r="14250" spans="1:2" ht="15" customHeight="1" x14ac:dyDescent="0.3">
      <c r="A14250" s="32">
        <v>343636</v>
      </c>
      <c r="B14250" s="86">
        <v>21</v>
      </c>
    </row>
    <row r="14251" spans="1:2" ht="15" customHeight="1" x14ac:dyDescent="0.3">
      <c r="A14251" s="32">
        <v>343657</v>
      </c>
      <c r="B14251" s="86">
        <v>5</v>
      </c>
    </row>
    <row r="14252" spans="1:2" ht="15" customHeight="1" x14ac:dyDescent="0.3">
      <c r="A14252" s="32">
        <v>343670</v>
      </c>
      <c r="B14252" s="86">
        <v>6</v>
      </c>
    </row>
    <row r="14253" spans="1:2" ht="15" customHeight="1" x14ac:dyDescent="0.3">
      <c r="A14253" s="32">
        <v>343682</v>
      </c>
      <c r="B14253" s="86">
        <v>13</v>
      </c>
    </row>
    <row r="14254" spans="1:2" ht="15" customHeight="1" x14ac:dyDescent="0.3">
      <c r="A14254" s="32">
        <v>343691</v>
      </c>
      <c r="B14254" s="86">
        <v>19</v>
      </c>
    </row>
    <row r="14255" spans="1:2" ht="15" customHeight="1" x14ac:dyDescent="0.3">
      <c r="A14255" s="32">
        <v>343724</v>
      </c>
      <c r="B14255" s="86">
        <v>13</v>
      </c>
    </row>
    <row r="14256" spans="1:2" ht="15" customHeight="1" x14ac:dyDescent="0.3">
      <c r="A14256" s="32">
        <v>343742</v>
      </c>
      <c r="B14256" s="86">
        <v>17</v>
      </c>
    </row>
    <row r="14257" spans="1:2" ht="15" customHeight="1" x14ac:dyDescent="0.3">
      <c r="A14257" s="32">
        <v>343806</v>
      </c>
      <c r="B14257" s="86">
        <v>17</v>
      </c>
    </row>
    <row r="14258" spans="1:2" ht="15" customHeight="1" x14ac:dyDescent="0.3">
      <c r="A14258" s="32">
        <v>343813</v>
      </c>
      <c r="B14258" s="86">
        <v>19</v>
      </c>
    </row>
    <row r="14259" spans="1:2" ht="15" customHeight="1" x14ac:dyDescent="0.3">
      <c r="A14259" s="32">
        <v>343814</v>
      </c>
      <c r="B14259" s="86">
        <v>3</v>
      </c>
    </row>
    <row r="14260" spans="1:2" ht="15" customHeight="1" x14ac:dyDescent="0.3">
      <c r="A14260" s="32">
        <v>343827</v>
      </c>
      <c r="B14260" s="86">
        <v>4</v>
      </c>
    </row>
    <row r="14261" spans="1:2" ht="15" customHeight="1" x14ac:dyDescent="0.3">
      <c r="A14261" s="32">
        <v>343836</v>
      </c>
      <c r="B14261" s="86">
        <v>14</v>
      </c>
    </row>
    <row r="14262" spans="1:2" ht="15" customHeight="1" x14ac:dyDescent="0.3">
      <c r="A14262" s="32">
        <v>343840</v>
      </c>
      <c r="B14262" s="86">
        <v>2</v>
      </c>
    </row>
    <row r="14263" spans="1:2" ht="15" customHeight="1" x14ac:dyDescent="0.3">
      <c r="A14263" s="32">
        <v>343852</v>
      </c>
      <c r="B14263" s="86">
        <v>4</v>
      </c>
    </row>
    <row r="14264" spans="1:2" ht="15" customHeight="1" x14ac:dyDescent="0.3">
      <c r="A14264" s="32">
        <v>343935</v>
      </c>
      <c r="B14264" s="86">
        <v>4</v>
      </c>
    </row>
    <row r="14265" spans="1:2" ht="15" customHeight="1" x14ac:dyDescent="0.3">
      <c r="A14265" s="32">
        <v>343942</v>
      </c>
      <c r="B14265" s="86">
        <v>15</v>
      </c>
    </row>
    <row r="14266" spans="1:2" ht="15" customHeight="1" x14ac:dyDescent="0.3">
      <c r="A14266" s="32">
        <v>343958</v>
      </c>
      <c r="B14266" s="86">
        <v>3</v>
      </c>
    </row>
    <row r="14267" spans="1:2" ht="15" customHeight="1" x14ac:dyDescent="0.3">
      <c r="A14267" s="32">
        <v>343964</v>
      </c>
      <c r="B14267" s="86">
        <v>15</v>
      </c>
    </row>
    <row r="14268" spans="1:2" ht="15" customHeight="1" x14ac:dyDescent="0.3">
      <c r="A14268" s="32">
        <v>343983</v>
      </c>
      <c r="B14268" s="86">
        <v>6</v>
      </c>
    </row>
    <row r="14269" spans="1:2" ht="15" customHeight="1" x14ac:dyDescent="0.3">
      <c r="A14269" s="32">
        <v>343985</v>
      </c>
      <c r="B14269" s="86">
        <v>7</v>
      </c>
    </row>
    <row r="14270" spans="1:2" ht="15" customHeight="1" x14ac:dyDescent="0.3">
      <c r="A14270" s="32">
        <v>343991</v>
      </c>
      <c r="B14270" s="86">
        <v>13</v>
      </c>
    </row>
    <row r="14271" spans="1:2" ht="15" customHeight="1" x14ac:dyDescent="0.3">
      <c r="A14271" s="32">
        <v>344000</v>
      </c>
      <c r="B14271" s="86">
        <v>12</v>
      </c>
    </row>
    <row r="14272" spans="1:2" ht="15" customHeight="1" x14ac:dyDescent="0.3">
      <c r="A14272" s="32">
        <v>344064</v>
      </c>
      <c r="B14272" s="86">
        <v>4</v>
      </c>
    </row>
    <row r="14273" spans="1:2" ht="15" customHeight="1" x14ac:dyDescent="0.3">
      <c r="A14273" s="32">
        <v>344081</v>
      </c>
      <c r="B14273" s="86">
        <v>18</v>
      </c>
    </row>
    <row r="14274" spans="1:2" ht="15" customHeight="1" x14ac:dyDescent="0.3">
      <c r="A14274" s="32">
        <v>344112</v>
      </c>
      <c r="B14274" s="86">
        <v>3</v>
      </c>
    </row>
    <row r="14275" spans="1:2" ht="15" customHeight="1" x14ac:dyDescent="0.3">
      <c r="A14275" s="32">
        <v>344132</v>
      </c>
      <c r="B14275" s="86">
        <v>13</v>
      </c>
    </row>
    <row r="14276" spans="1:2" ht="15" customHeight="1" x14ac:dyDescent="0.3">
      <c r="A14276" s="32">
        <v>344176</v>
      </c>
      <c r="B14276" s="86">
        <v>7</v>
      </c>
    </row>
    <row r="14277" spans="1:2" ht="15" customHeight="1" x14ac:dyDescent="0.3">
      <c r="A14277" s="32">
        <v>344198</v>
      </c>
      <c r="B14277" s="86">
        <v>5</v>
      </c>
    </row>
    <row r="14278" spans="1:2" ht="15" customHeight="1" x14ac:dyDescent="0.3">
      <c r="A14278" s="32">
        <v>344199</v>
      </c>
      <c r="B14278" s="86">
        <v>11</v>
      </c>
    </row>
    <row r="14279" spans="1:2" ht="15" customHeight="1" x14ac:dyDescent="0.3">
      <c r="A14279" s="32">
        <v>344254</v>
      </c>
      <c r="B14279" s="86">
        <v>9</v>
      </c>
    </row>
    <row r="14280" spans="1:2" ht="15" customHeight="1" x14ac:dyDescent="0.3">
      <c r="A14280" s="32">
        <v>344262</v>
      </c>
      <c r="B14280" s="86">
        <v>17</v>
      </c>
    </row>
    <row r="14281" spans="1:2" ht="15" customHeight="1" x14ac:dyDescent="0.3">
      <c r="A14281" s="32">
        <v>344267</v>
      </c>
      <c r="B14281" s="86">
        <v>22</v>
      </c>
    </row>
    <row r="14282" spans="1:2" ht="15" customHeight="1" x14ac:dyDescent="0.3">
      <c r="A14282" s="32">
        <v>344342</v>
      </c>
      <c r="B14282" s="86">
        <v>4</v>
      </c>
    </row>
    <row r="14283" spans="1:2" ht="15" customHeight="1" x14ac:dyDescent="0.3">
      <c r="A14283" s="32">
        <v>344402</v>
      </c>
      <c r="B14283" s="86">
        <v>4</v>
      </c>
    </row>
    <row r="14284" spans="1:2" ht="15" customHeight="1" x14ac:dyDescent="0.3">
      <c r="A14284" s="32">
        <v>344439</v>
      </c>
      <c r="B14284" s="86">
        <v>10</v>
      </c>
    </row>
    <row r="14285" spans="1:2" ht="15" customHeight="1" x14ac:dyDescent="0.3">
      <c r="A14285" s="32">
        <v>344459</v>
      </c>
      <c r="B14285" s="86">
        <v>10</v>
      </c>
    </row>
    <row r="14286" spans="1:2" ht="15" customHeight="1" x14ac:dyDescent="0.3">
      <c r="A14286" s="32">
        <v>344464</v>
      </c>
      <c r="B14286" s="86">
        <v>10</v>
      </c>
    </row>
    <row r="14287" spans="1:2" ht="15" customHeight="1" x14ac:dyDescent="0.3">
      <c r="A14287" s="32">
        <v>344503</v>
      </c>
      <c r="B14287" s="86">
        <v>1</v>
      </c>
    </row>
    <row r="14288" spans="1:2" ht="15" customHeight="1" x14ac:dyDescent="0.3">
      <c r="A14288" s="32">
        <v>344565</v>
      </c>
      <c r="B14288" s="86">
        <v>3</v>
      </c>
    </row>
    <row r="14289" spans="1:2" ht="15" customHeight="1" x14ac:dyDescent="0.3">
      <c r="A14289" s="32">
        <v>344615</v>
      </c>
      <c r="B14289" s="86">
        <v>6</v>
      </c>
    </row>
    <row r="14290" spans="1:2" ht="15" customHeight="1" x14ac:dyDescent="0.3">
      <c r="A14290" s="32">
        <v>344644</v>
      </c>
      <c r="B14290" s="86">
        <v>1</v>
      </c>
    </row>
    <row r="14291" spans="1:2" ht="15" customHeight="1" x14ac:dyDescent="0.3">
      <c r="A14291" s="32">
        <v>344661</v>
      </c>
      <c r="B14291" s="86">
        <v>13</v>
      </c>
    </row>
    <row r="14292" spans="1:2" ht="15" customHeight="1" x14ac:dyDescent="0.3">
      <c r="A14292" s="32">
        <v>344665</v>
      </c>
      <c r="B14292" s="86">
        <v>8</v>
      </c>
    </row>
    <row r="14293" spans="1:2" ht="15" customHeight="1" x14ac:dyDescent="0.3">
      <c r="A14293" s="32">
        <v>344681</v>
      </c>
      <c r="B14293" s="86">
        <v>12</v>
      </c>
    </row>
    <row r="14294" spans="1:2" ht="15" customHeight="1" x14ac:dyDescent="0.3">
      <c r="A14294" s="32">
        <v>344686</v>
      </c>
      <c r="B14294" s="86">
        <v>6</v>
      </c>
    </row>
    <row r="14295" spans="1:2" ht="15" customHeight="1" x14ac:dyDescent="0.3">
      <c r="A14295" s="32">
        <v>344719</v>
      </c>
      <c r="B14295" s="86">
        <v>7</v>
      </c>
    </row>
    <row r="14296" spans="1:2" ht="15" customHeight="1" x14ac:dyDescent="0.3">
      <c r="A14296" s="32">
        <v>344724</v>
      </c>
      <c r="B14296" s="86">
        <v>19</v>
      </c>
    </row>
    <row r="14297" spans="1:2" ht="15" customHeight="1" x14ac:dyDescent="0.3">
      <c r="A14297" s="32">
        <v>344802</v>
      </c>
      <c r="B14297" s="86">
        <v>8</v>
      </c>
    </row>
    <row r="14298" spans="1:2" ht="15" customHeight="1" x14ac:dyDescent="0.3">
      <c r="A14298" s="32">
        <v>344827</v>
      </c>
      <c r="B14298" s="86">
        <v>10</v>
      </c>
    </row>
    <row r="14299" spans="1:2" ht="15" customHeight="1" x14ac:dyDescent="0.3">
      <c r="A14299" s="32">
        <v>344870</v>
      </c>
      <c r="B14299" s="86">
        <v>7</v>
      </c>
    </row>
    <row r="14300" spans="1:2" ht="15" customHeight="1" x14ac:dyDescent="0.3">
      <c r="A14300" s="32">
        <v>344884</v>
      </c>
      <c r="B14300" s="86">
        <v>15</v>
      </c>
    </row>
    <row r="14301" spans="1:2" ht="15" customHeight="1" x14ac:dyDescent="0.3">
      <c r="A14301" s="32">
        <v>344889</v>
      </c>
      <c r="B14301" s="86">
        <v>11</v>
      </c>
    </row>
    <row r="14302" spans="1:2" ht="15" customHeight="1" x14ac:dyDescent="0.3">
      <c r="A14302" s="32">
        <v>344918</v>
      </c>
      <c r="B14302" s="86">
        <v>16</v>
      </c>
    </row>
    <row r="14303" spans="1:2" ht="15" customHeight="1" x14ac:dyDescent="0.3">
      <c r="A14303" s="32">
        <v>344994</v>
      </c>
      <c r="B14303" s="86">
        <v>3</v>
      </c>
    </row>
    <row r="14304" spans="1:2" ht="15" customHeight="1" x14ac:dyDescent="0.3">
      <c r="A14304" s="32">
        <v>345025</v>
      </c>
      <c r="B14304" s="86">
        <v>8</v>
      </c>
    </row>
    <row r="14305" spans="1:2" ht="15" customHeight="1" x14ac:dyDescent="0.3">
      <c r="A14305" s="32">
        <v>345075</v>
      </c>
      <c r="B14305" s="86">
        <v>4</v>
      </c>
    </row>
    <row r="14306" spans="1:2" ht="15" customHeight="1" x14ac:dyDescent="0.3">
      <c r="A14306" s="32">
        <v>345089</v>
      </c>
      <c r="B14306" s="86">
        <v>1</v>
      </c>
    </row>
    <row r="14307" spans="1:2" ht="15" customHeight="1" x14ac:dyDescent="0.3">
      <c r="A14307" s="32">
        <v>345120</v>
      </c>
      <c r="B14307" s="86">
        <v>12</v>
      </c>
    </row>
    <row r="14308" spans="1:2" ht="15" customHeight="1" x14ac:dyDescent="0.3">
      <c r="A14308" s="32">
        <v>345150</v>
      </c>
      <c r="B14308" s="86">
        <v>11</v>
      </c>
    </row>
    <row r="14309" spans="1:2" ht="15" customHeight="1" x14ac:dyDescent="0.3">
      <c r="A14309" s="32">
        <v>345161</v>
      </c>
      <c r="B14309" s="86">
        <v>1</v>
      </c>
    </row>
    <row r="14310" spans="1:2" ht="15" customHeight="1" x14ac:dyDescent="0.3">
      <c r="A14310" s="32">
        <v>345172</v>
      </c>
      <c r="B14310" s="86">
        <v>5</v>
      </c>
    </row>
    <row r="14311" spans="1:2" ht="15" customHeight="1" x14ac:dyDescent="0.3">
      <c r="A14311" s="32">
        <v>345200</v>
      </c>
      <c r="B14311" s="86">
        <v>9</v>
      </c>
    </row>
    <row r="14312" spans="1:2" ht="15" customHeight="1" x14ac:dyDescent="0.3">
      <c r="A14312" s="32">
        <v>345213</v>
      </c>
      <c r="B14312" s="86">
        <v>10</v>
      </c>
    </row>
    <row r="14313" spans="1:2" ht="15" customHeight="1" x14ac:dyDescent="0.3">
      <c r="A14313" s="32">
        <v>345251</v>
      </c>
      <c r="B14313" s="86">
        <v>21</v>
      </c>
    </row>
    <row r="14314" spans="1:2" ht="15" customHeight="1" x14ac:dyDescent="0.3">
      <c r="A14314" s="32">
        <v>345260</v>
      </c>
      <c r="B14314" s="86">
        <v>9</v>
      </c>
    </row>
    <row r="14315" spans="1:2" ht="15" customHeight="1" x14ac:dyDescent="0.3">
      <c r="A14315" s="32">
        <v>345313</v>
      </c>
      <c r="B14315" s="86">
        <v>10</v>
      </c>
    </row>
    <row r="14316" spans="1:2" ht="15" customHeight="1" x14ac:dyDescent="0.3">
      <c r="A14316" s="32">
        <v>345337</v>
      </c>
      <c r="B14316" s="86">
        <v>17</v>
      </c>
    </row>
    <row r="14317" spans="1:2" ht="15" customHeight="1" x14ac:dyDescent="0.3">
      <c r="A14317" s="32">
        <v>345342</v>
      </c>
      <c r="B14317" s="86">
        <v>12</v>
      </c>
    </row>
    <row r="14318" spans="1:2" ht="15" customHeight="1" x14ac:dyDescent="0.3">
      <c r="A14318" s="32">
        <v>345382</v>
      </c>
      <c r="B14318" s="86">
        <v>3</v>
      </c>
    </row>
    <row r="14319" spans="1:2" ht="15" customHeight="1" x14ac:dyDescent="0.3">
      <c r="A14319" s="32">
        <v>345401</v>
      </c>
      <c r="B14319" s="86">
        <v>12</v>
      </c>
    </row>
    <row r="14320" spans="1:2" ht="15" customHeight="1" x14ac:dyDescent="0.3">
      <c r="A14320" s="32">
        <v>345423</v>
      </c>
      <c r="B14320" s="86">
        <v>1</v>
      </c>
    </row>
    <row r="14321" spans="1:2" ht="15" customHeight="1" x14ac:dyDescent="0.3">
      <c r="A14321" s="32">
        <v>345442</v>
      </c>
      <c r="B14321" s="86">
        <v>16</v>
      </c>
    </row>
    <row r="14322" spans="1:2" ht="15" customHeight="1" x14ac:dyDescent="0.3">
      <c r="A14322" s="32">
        <v>345460</v>
      </c>
      <c r="B14322" s="86">
        <v>9</v>
      </c>
    </row>
    <row r="14323" spans="1:2" ht="15" customHeight="1" x14ac:dyDescent="0.3">
      <c r="A14323" s="32">
        <v>345479</v>
      </c>
      <c r="B14323" s="86">
        <v>3</v>
      </c>
    </row>
    <row r="14324" spans="1:2" ht="15" customHeight="1" x14ac:dyDescent="0.3">
      <c r="A14324" s="32">
        <v>345500</v>
      </c>
      <c r="B14324" s="86">
        <v>2</v>
      </c>
    </row>
    <row r="14325" spans="1:2" ht="15" customHeight="1" x14ac:dyDescent="0.3">
      <c r="A14325" s="32">
        <v>345515</v>
      </c>
      <c r="B14325" s="86">
        <v>13</v>
      </c>
    </row>
    <row r="14326" spans="1:2" ht="15" customHeight="1" x14ac:dyDescent="0.3">
      <c r="A14326" s="32">
        <v>345517</v>
      </c>
      <c r="B14326" s="86">
        <v>4</v>
      </c>
    </row>
    <row r="14327" spans="1:2" ht="15" customHeight="1" x14ac:dyDescent="0.3">
      <c r="A14327" s="32">
        <v>345525</v>
      </c>
      <c r="B14327" s="86">
        <v>9</v>
      </c>
    </row>
    <row r="14328" spans="1:2" ht="15" customHeight="1" x14ac:dyDescent="0.3">
      <c r="A14328" s="32">
        <v>345570</v>
      </c>
      <c r="B14328" s="86">
        <v>1</v>
      </c>
    </row>
    <row r="14329" spans="1:2" ht="15" customHeight="1" x14ac:dyDescent="0.3">
      <c r="A14329" s="32">
        <v>345590</v>
      </c>
      <c r="B14329" s="86">
        <v>10</v>
      </c>
    </row>
    <row r="14330" spans="1:2" ht="15" customHeight="1" x14ac:dyDescent="0.3">
      <c r="A14330" s="32">
        <v>345592</v>
      </c>
      <c r="B14330" s="86">
        <v>11</v>
      </c>
    </row>
    <row r="14331" spans="1:2" ht="15" customHeight="1" x14ac:dyDescent="0.3">
      <c r="A14331" s="32">
        <v>345601</v>
      </c>
      <c r="B14331" s="86">
        <v>16</v>
      </c>
    </row>
    <row r="14332" spans="1:2" ht="15" customHeight="1" x14ac:dyDescent="0.3">
      <c r="A14332" s="32">
        <v>345676</v>
      </c>
      <c r="B14332" s="86">
        <v>7</v>
      </c>
    </row>
    <row r="14333" spans="1:2" ht="15" customHeight="1" x14ac:dyDescent="0.3">
      <c r="A14333" s="32">
        <v>345730</v>
      </c>
      <c r="B14333" s="86">
        <v>3</v>
      </c>
    </row>
    <row r="14334" spans="1:2" ht="15" customHeight="1" x14ac:dyDescent="0.3">
      <c r="A14334" s="32">
        <v>345752</v>
      </c>
      <c r="B14334" s="86">
        <v>16</v>
      </c>
    </row>
    <row r="14335" spans="1:2" ht="15" customHeight="1" x14ac:dyDescent="0.3">
      <c r="A14335" s="32">
        <v>345766</v>
      </c>
      <c r="B14335" s="86">
        <v>7</v>
      </c>
    </row>
    <row r="14336" spans="1:2" ht="15" customHeight="1" x14ac:dyDescent="0.3">
      <c r="A14336" s="32">
        <v>345784</v>
      </c>
      <c r="B14336" s="86">
        <v>17</v>
      </c>
    </row>
    <row r="14337" spans="1:2" ht="15" customHeight="1" x14ac:dyDescent="0.3">
      <c r="A14337" s="32">
        <v>345792</v>
      </c>
      <c r="B14337" s="86">
        <v>14</v>
      </c>
    </row>
    <row r="14338" spans="1:2" ht="15" customHeight="1" x14ac:dyDescent="0.3">
      <c r="A14338" s="32">
        <v>345828</v>
      </c>
      <c r="B14338" s="86">
        <v>15</v>
      </c>
    </row>
    <row r="14339" spans="1:2" ht="15" customHeight="1" x14ac:dyDescent="0.3">
      <c r="A14339" s="32">
        <v>345861</v>
      </c>
      <c r="B14339" s="86">
        <v>15</v>
      </c>
    </row>
    <row r="14340" spans="1:2" ht="15" customHeight="1" x14ac:dyDescent="0.3">
      <c r="A14340" s="32">
        <v>345864</v>
      </c>
      <c r="B14340" s="86">
        <v>16</v>
      </c>
    </row>
    <row r="14341" spans="1:2" ht="15" customHeight="1" x14ac:dyDescent="0.3">
      <c r="A14341" s="32">
        <v>345885</v>
      </c>
      <c r="B14341" s="86">
        <v>6</v>
      </c>
    </row>
    <row r="14342" spans="1:2" ht="15" customHeight="1" x14ac:dyDescent="0.3">
      <c r="A14342" s="32">
        <v>345891</v>
      </c>
      <c r="B14342" s="86">
        <v>8</v>
      </c>
    </row>
    <row r="14343" spans="1:2" ht="15" customHeight="1" x14ac:dyDescent="0.3">
      <c r="A14343" s="32">
        <v>345899</v>
      </c>
      <c r="B14343" s="86">
        <v>6</v>
      </c>
    </row>
    <row r="14344" spans="1:2" ht="15" customHeight="1" x14ac:dyDescent="0.3">
      <c r="A14344" s="32">
        <v>345925</v>
      </c>
      <c r="B14344" s="86">
        <v>3</v>
      </c>
    </row>
    <row r="14345" spans="1:2" ht="15" customHeight="1" x14ac:dyDescent="0.3">
      <c r="A14345" s="32">
        <v>345956</v>
      </c>
      <c r="B14345" s="86">
        <v>23</v>
      </c>
    </row>
    <row r="14346" spans="1:2" ht="15" customHeight="1" x14ac:dyDescent="0.3">
      <c r="A14346" s="32">
        <v>345980</v>
      </c>
      <c r="B14346" s="86">
        <v>9</v>
      </c>
    </row>
    <row r="14347" spans="1:2" ht="15" customHeight="1" x14ac:dyDescent="0.3">
      <c r="A14347" s="32">
        <v>345988</v>
      </c>
      <c r="B14347" s="86">
        <v>12</v>
      </c>
    </row>
    <row r="14348" spans="1:2" ht="15" customHeight="1" x14ac:dyDescent="0.3">
      <c r="A14348" s="32">
        <v>346021</v>
      </c>
      <c r="B14348" s="86">
        <v>16</v>
      </c>
    </row>
    <row r="14349" spans="1:2" ht="15" customHeight="1" x14ac:dyDescent="0.3">
      <c r="A14349" s="32">
        <v>346079</v>
      </c>
      <c r="B14349" s="86">
        <v>6</v>
      </c>
    </row>
    <row r="14350" spans="1:2" ht="15" customHeight="1" x14ac:dyDescent="0.3">
      <c r="A14350" s="32">
        <v>346101</v>
      </c>
      <c r="B14350" s="86">
        <v>15</v>
      </c>
    </row>
    <row r="14351" spans="1:2" ht="15" customHeight="1" x14ac:dyDescent="0.3">
      <c r="A14351" s="32">
        <v>346112</v>
      </c>
      <c r="B14351" s="86">
        <v>2</v>
      </c>
    </row>
    <row r="14352" spans="1:2" ht="15" customHeight="1" x14ac:dyDescent="0.3">
      <c r="A14352" s="32">
        <v>346141</v>
      </c>
      <c r="B14352" s="86">
        <v>14</v>
      </c>
    </row>
    <row r="14353" spans="1:2" ht="15" customHeight="1" x14ac:dyDescent="0.3">
      <c r="A14353" s="32">
        <v>346142</v>
      </c>
      <c r="B14353" s="86">
        <v>1</v>
      </c>
    </row>
    <row r="14354" spans="1:2" ht="15" customHeight="1" x14ac:dyDescent="0.3">
      <c r="A14354" s="32">
        <v>346178</v>
      </c>
      <c r="B14354" s="86">
        <v>5</v>
      </c>
    </row>
    <row r="14355" spans="1:2" ht="15" customHeight="1" x14ac:dyDescent="0.3">
      <c r="A14355" s="32">
        <v>346225</v>
      </c>
      <c r="B14355" s="86">
        <v>14</v>
      </c>
    </row>
    <row r="14356" spans="1:2" ht="15" customHeight="1" x14ac:dyDescent="0.3">
      <c r="A14356" s="32">
        <v>346246</v>
      </c>
      <c r="B14356" s="86">
        <v>10</v>
      </c>
    </row>
    <row r="14357" spans="1:2" ht="15" customHeight="1" x14ac:dyDescent="0.3">
      <c r="A14357" s="32">
        <v>346258</v>
      </c>
      <c r="B14357" s="86">
        <v>12</v>
      </c>
    </row>
    <row r="14358" spans="1:2" ht="15" customHeight="1" x14ac:dyDescent="0.3">
      <c r="A14358" s="32">
        <v>346320</v>
      </c>
      <c r="B14358" s="86">
        <v>13</v>
      </c>
    </row>
    <row r="14359" spans="1:2" ht="15" customHeight="1" x14ac:dyDescent="0.3">
      <c r="A14359" s="32">
        <v>346365</v>
      </c>
      <c r="B14359" s="86">
        <v>10</v>
      </c>
    </row>
    <row r="14360" spans="1:2" ht="15" customHeight="1" x14ac:dyDescent="0.3">
      <c r="A14360" s="32">
        <v>346393</v>
      </c>
      <c r="B14360" s="86">
        <v>2</v>
      </c>
    </row>
    <row r="14361" spans="1:2" ht="15" customHeight="1" x14ac:dyDescent="0.3">
      <c r="A14361" s="32">
        <v>346394</v>
      </c>
      <c r="B14361" s="86">
        <v>17</v>
      </c>
    </row>
    <row r="14362" spans="1:2" ht="15" customHeight="1" x14ac:dyDescent="0.3">
      <c r="A14362" s="32">
        <v>346398</v>
      </c>
      <c r="B14362" s="86">
        <v>5</v>
      </c>
    </row>
    <row r="14363" spans="1:2" ht="15" customHeight="1" x14ac:dyDescent="0.3">
      <c r="A14363" s="32">
        <v>346438</v>
      </c>
      <c r="B14363" s="86">
        <v>14</v>
      </c>
    </row>
    <row r="14364" spans="1:2" ht="15" customHeight="1" x14ac:dyDescent="0.3">
      <c r="A14364" s="32">
        <v>346464</v>
      </c>
      <c r="B14364" s="86">
        <v>10</v>
      </c>
    </row>
    <row r="14365" spans="1:2" ht="15" customHeight="1" x14ac:dyDescent="0.3">
      <c r="A14365" s="32">
        <v>346485</v>
      </c>
      <c r="B14365" s="86">
        <v>10</v>
      </c>
    </row>
    <row r="14366" spans="1:2" ht="15" customHeight="1" x14ac:dyDescent="0.3">
      <c r="A14366" s="32">
        <v>346488</v>
      </c>
      <c r="B14366" s="86">
        <v>11</v>
      </c>
    </row>
    <row r="14367" spans="1:2" ht="15" customHeight="1" x14ac:dyDescent="0.3">
      <c r="A14367" s="32">
        <v>346515</v>
      </c>
      <c r="B14367" s="86">
        <v>4</v>
      </c>
    </row>
    <row r="14368" spans="1:2" ht="15" customHeight="1" x14ac:dyDescent="0.3">
      <c r="A14368" s="32">
        <v>346587</v>
      </c>
      <c r="B14368" s="86">
        <v>12</v>
      </c>
    </row>
    <row r="14369" spans="1:2" ht="15" customHeight="1" x14ac:dyDescent="0.3">
      <c r="A14369" s="32">
        <v>346589</v>
      </c>
      <c r="B14369" s="86">
        <v>10</v>
      </c>
    </row>
    <row r="14370" spans="1:2" ht="15" customHeight="1" x14ac:dyDescent="0.3">
      <c r="A14370" s="32">
        <v>346632</v>
      </c>
      <c r="B14370" s="86">
        <v>10</v>
      </c>
    </row>
    <row r="14371" spans="1:2" ht="15" customHeight="1" x14ac:dyDescent="0.3">
      <c r="A14371" s="32">
        <v>346663</v>
      </c>
      <c r="B14371" s="86">
        <v>16</v>
      </c>
    </row>
    <row r="14372" spans="1:2" ht="15" customHeight="1" x14ac:dyDescent="0.3">
      <c r="A14372" s="32">
        <v>346713</v>
      </c>
      <c r="B14372" s="86">
        <v>6</v>
      </c>
    </row>
    <row r="14373" spans="1:2" ht="15" customHeight="1" x14ac:dyDescent="0.3">
      <c r="A14373" s="32">
        <v>346746</v>
      </c>
      <c r="B14373" s="86">
        <v>21</v>
      </c>
    </row>
    <row r="14374" spans="1:2" ht="15" customHeight="1" x14ac:dyDescent="0.3">
      <c r="A14374" s="32">
        <v>346761</v>
      </c>
      <c r="B14374" s="86">
        <v>7</v>
      </c>
    </row>
    <row r="14375" spans="1:2" ht="15" customHeight="1" x14ac:dyDescent="0.3">
      <c r="A14375" s="32">
        <v>346765</v>
      </c>
      <c r="B14375" s="86">
        <v>3</v>
      </c>
    </row>
    <row r="14376" spans="1:2" ht="15" customHeight="1" x14ac:dyDescent="0.3">
      <c r="A14376" s="32">
        <v>346773</v>
      </c>
      <c r="B14376" s="86">
        <v>4</v>
      </c>
    </row>
    <row r="14377" spans="1:2" ht="15" customHeight="1" x14ac:dyDescent="0.3">
      <c r="A14377" s="32">
        <v>346785</v>
      </c>
      <c r="B14377" s="86">
        <v>20</v>
      </c>
    </row>
    <row r="14378" spans="1:2" ht="15" customHeight="1" x14ac:dyDescent="0.3">
      <c r="A14378" s="32">
        <v>346808</v>
      </c>
      <c r="B14378" s="86">
        <v>5</v>
      </c>
    </row>
    <row r="14379" spans="1:2" ht="15" customHeight="1" x14ac:dyDescent="0.3">
      <c r="A14379" s="32">
        <v>346843</v>
      </c>
      <c r="B14379" s="86">
        <v>4</v>
      </c>
    </row>
    <row r="14380" spans="1:2" ht="15" customHeight="1" x14ac:dyDescent="0.3">
      <c r="A14380" s="32">
        <v>346862</v>
      </c>
      <c r="B14380" s="86">
        <v>16</v>
      </c>
    </row>
    <row r="14381" spans="1:2" ht="15" customHeight="1" x14ac:dyDescent="0.3">
      <c r="A14381" s="32">
        <v>346873</v>
      </c>
      <c r="B14381" s="86">
        <v>5</v>
      </c>
    </row>
    <row r="14382" spans="1:2" ht="15" customHeight="1" x14ac:dyDescent="0.3">
      <c r="A14382" s="32">
        <v>346932</v>
      </c>
      <c r="B14382" s="86">
        <v>9</v>
      </c>
    </row>
    <row r="14383" spans="1:2" ht="15" customHeight="1" x14ac:dyDescent="0.3">
      <c r="A14383" s="32">
        <v>346998</v>
      </c>
      <c r="B14383" s="86">
        <v>4</v>
      </c>
    </row>
    <row r="14384" spans="1:2" ht="15" customHeight="1" x14ac:dyDescent="0.3">
      <c r="A14384" s="32">
        <v>347006</v>
      </c>
      <c r="B14384" s="86">
        <v>2</v>
      </c>
    </row>
    <row r="14385" spans="1:2" ht="15" customHeight="1" x14ac:dyDescent="0.3">
      <c r="A14385" s="32">
        <v>347049</v>
      </c>
      <c r="B14385" s="86">
        <v>11</v>
      </c>
    </row>
    <row r="14386" spans="1:2" ht="15" customHeight="1" x14ac:dyDescent="0.3">
      <c r="A14386" s="32">
        <v>347083</v>
      </c>
      <c r="B14386" s="86">
        <v>3</v>
      </c>
    </row>
    <row r="14387" spans="1:2" ht="15" customHeight="1" x14ac:dyDescent="0.3">
      <c r="A14387" s="32">
        <v>347096</v>
      </c>
      <c r="B14387" s="86">
        <v>6</v>
      </c>
    </row>
    <row r="14388" spans="1:2" ht="15" customHeight="1" x14ac:dyDescent="0.3">
      <c r="A14388" s="32">
        <v>347116</v>
      </c>
      <c r="B14388" s="86">
        <v>18</v>
      </c>
    </row>
    <row r="14389" spans="1:2" ht="15" customHeight="1" x14ac:dyDescent="0.3">
      <c r="A14389" s="32">
        <v>347176</v>
      </c>
      <c r="B14389" s="86">
        <v>4</v>
      </c>
    </row>
    <row r="14390" spans="1:2" ht="15" customHeight="1" x14ac:dyDescent="0.3">
      <c r="A14390" s="32">
        <v>347184</v>
      </c>
      <c r="B14390" s="86">
        <v>24</v>
      </c>
    </row>
    <row r="14391" spans="1:2" ht="15" customHeight="1" x14ac:dyDescent="0.3">
      <c r="A14391" s="32">
        <v>347191</v>
      </c>
      <c r="B14391" s="86">
        <v>9</v>
      </c>
    </row>
    <row r="14392" spans="1:2" ht="15" customHeight="1" x14ac:dyDescent="0.3">
      <c r="A14392" s="32">
        <v>347210</v>
      </c>
      <c r="B14392" s="86">
        <v>18</v>
      </c>
    </row>
    <row r="14393" spans="1:2" ht="15" customHeight="1" x14ac:dyDescent="0.3">
      <c r="A14393" s="32">
        <v>347262</v>
      </c>
      <c r="B14393" s="86">
        <v>18</v>
      </c>
    </row>
    <row r="14394" spans="1:2" ht="15" customHeight="1" x14ac:dyDescent="0.3">
      <c r="A14394" s="32">
        <v>347353</v>
      </c>
      <c r="B14394" s="86">
        <v>18</v>
      </c>
    </row>
    <row r="14395" spans="1:2" ht="15" customHeight="1" x14ac:dyDescent="0.3">
      <c r="A14395" s="32">
        <v>347420</v>
      </c>
      <c r="B14395" s="86">
        <v>10</v>
      </c>
    </row>
    <row r="14396" spans="1:2" ht="15" customHeight="1" x14ac:dyDescent="0.3">
      <c r="A14396" s="32">
        <v>347466</v>
      </c>
      <c r="B14396" s="86">
        <v>5</v>
      </c>
    </row>
    <row r="14397" spans="1:2" ht="15" customHeight="1" x14ac:dyDescent="0.3">
      <c r="A14397" s="32">
        <v>347528</v>
      </c>
      <c r="B14397" s="86">
        <v>5</v>
      </c>
    </row>
    <row r="14398" spans="1:2" ht="15" customHeight="1" x14ac:dyDescent="0.3">
      <c r="A14398" s="32">
        <v>347532</v>
      </c>
      <c r="B14398" s="86">
        <v>2</v>
      </c>
    </row>
    <row r="14399" spans="1:2" ht="15" customHeight="1" x14ac:dyDescent="0.3">
      <c r="A14399" s="32">
        <v>347540</v>
      </c>
      <c r="B14399" s="86">
        <v>2</v>
      </c>
    </row>
    <row r="14400" spans="1:2" ht="15" customHeight="1" x14ac:dyDescent="0.3">
      <c r="A14400" s="32">
        <v>347549</v>
      </c>
      <c r="B14400" s="86">
        <v>25</v>
      </c>
    </row>
    <row r="14401" spans="1:2" ht="15" customHeight="1" x14ac:dyDescent="0.3">
      <c r="A14401" s="32">
        <v>347623</v>
      </c>
      <c r="B14401" s="86">
        <v>12</v>
      </c>
    </row>
    <row r="14402" spans="1:2" ht="15" customHeight="1" x14ac:dyDescent="0.3">
      <c r="A14402" s="32">
        <v>347652</v>
      </c>
      <c r="B14402" s="86">
        <v>6</v>
      </c>
    </row>
    <row r="14403" spans="1:2" ht="15" customHeight="1" x14ac:dyDescent="0.3">
      <c r="A14403" s="32">
        <v>347688</v>
      </c>
      <c r="B14403" s="86">
        <v>5</v>
      </c>
    </row>
    <row r="14404" spans="1:2" ht="15" customHeight="1" x14ac:dyDescent="0.3">
      <c r="A14404" s="32">
        <v>347692</v>
      </c>
      <c r="B14404" s="86">
        <v>10</v>
      </c>
    </row>
    <row r="14405" spans="1:2" ht="15" customHeight="1" x14ac:dyDescent="0.3">
      <c r="A14405" s="32">
        <v>347697</v>
      </c>
      <c r="B14405" s="86">
        <v>4</v>
      </c>
    </row>
    <row r="14406" spans="1:2" ht="15" customHeight="1" x14ac:dyDescent="0.3">
      <c r="A14406" s="32">
        <v>347745</v>
      </c>
      <c r="B14406" s="86">
        <v>12</v>
      </c>
    </row>
    <row r="14407" spans="1:2" ht="15" customHeight="1" x14ac:dyDescent="0.3">
      <c r="A14407" s="32">
        <v>347763</v>
      </c>
      <c r="B14407" s="86">
        <v>3</v>
      </c>
    </row>
    <row r="14408" spans="1:2" ht="15" customHeight="1" x14ac:dyDescent="0.3">
      <c r="A14408" s="32">
        <v>347819</v>
      </c>
      <c r="B14408" s="86">
        <v>21</v>
      </c>
    </row>
    <row r="14409" spans="1:2" ht="15" customHeight="1" x14ac:dyDescent="0.3">
      <c r="A14409" s="32">
        <v>347873</v>
      </c>
      <c r="B14409" s="86">
        <v>5</v>
      </c>
    </row>
    <row r="14410" spans="1:2" ht="15" customHeight="1" x14ac:dyDescent="0.3">
      <c r="A14410" s="32">
        <v>347878</v>
      </c>
      <c r="B14410" s="86">
        <v>9</v>
      </c>
    </row>
    <row r="14411" spans="1:2" ht="15" customHeight="1" x14ac:dyDescent="0.3">
      <c r="A14411" s="32">
        <v>347912</v>
      </c>
      <c r="B14411" s="86">
        <v>6</v>
      </c>
    </row>
    <row r="14412" spans="1:2" ht="15" customHeight="1" x14ac:dyDescent="0.3">
      <c r="A14412" s="32">
        <v>347955</v>
      </c>
      <c r="B14412" s="86">
        <v>6</v>
      </c>
    </row>
    <row r="14413" spans="1:2" ht="15" customHeight="1" x14ac:dyDescent="0.3">
      <c r="A14413" s="32">
        <v>347971</v>
      </c>
      <c r="B14413" s="86">
        <v>5</v>
      </c>
    </row>
    <row r="14414" spans="1:2" ht="15" customHeight="1" x14ac:dyDescent="0.3">
      <c r="A14414" s="32">
        <v>347986</v>
      </c>
      <c r="B14414" s="86">
        <v>6</v>
      </c>
    </row>
    <row r="14415" spans="1:2" ht="15" customHeight="1" x14ac:dyDescent="0.3">
      <c r="A14415" s="32">
        <v>347988</v>
      </c>
      <c r="B14415" s="86">
        <v>11</v>
      </c>
    </row>
    <row r="14416" spans="1:2" ht="15" customHeight="1" x14ac:dyDescent="0.3">
      <c r="A14416" s="32">
        <v>347991</v>
      </c>
      <c r="B14416" s="86">
        <v>12</v>
      </c>
    </row>
    <row r="14417" spans="1:2" ht="15" customHeight="1" x14ac:dyDescent="0.3">
      <c r="A14417" s="32">
        <v>348003</v>
      </c>
      <c r="B14417" s="86">
        <v>4</v>
      </c>
    </row>
    <row r="14418" spans="1:2" ht="15" customHeight="1" x14ac:dyDescent="0.3">
      <c r="A14418" s="32">
        <v>348033</v>
      </c>
      <c r="B14418" s="86">
        <v>14</v>
      </c>
    </row>
    <row r="14419" spans="1:2" ht="15" customHeight="1" x14ac:dyDescent="0.3">
      <c r="A14419" s="32">
        <v>348061</v>
      </c>
      <c r="B14419" s="86">
        <v>9</v>
      </c>
    </row>
    <row r="14420" spans="1:2" ht="15" customHeight="1" x14ac:dyDescent="0.3">
      <c r="A14420" s="32">
        <v>348064</v>
      </c>
      <c r="B14420" s="86">
        <v>7</v>
      </c>
    </row>
    <row r="14421" spans="1:2" ht="15" customHeight="1" x14ac:dyDescent="0.3">
      <c r="A14421" s="32">
        <v>348088</v>
      </c>
      <c r="B14421" s="86">
        <v>2</v>
      </c>
    </row>
    <row r="14422" spans="1:2" ht="15" customHeight="1" x14ac:dyDescent="0.3">
      <c r="A14422" s="32">
        <v>348094</v>
      </c>
      <c r="B14422" s="86">
        <v>3</v>
      </c>
    </row>
    <row r="14423" spans="1:2" ht="15" customHeight="1" x14ac:dyDescent="0.3">
      <c r="A14423" s="32">
        <v>348095</v>
      </c>
      <c r="B14423" s="86">
        <v>7</v>
      </c>
    </row>
    <row r="14424" spans="1:2" ht="15" customHeight="1" x14ac:dyDescent="0.3">
      <c r="A14424" s="32">
        <v>348116</v>
      </c>
      <c r="B14424" s="86">
        <v>23</v>
      </c>
    </row>
    <row r="14425" spans="1:2" ht="15" customHeight="1" x14ac:dyDescent="0.3">
      <c r="A14425" s="32">
        <v>348121</v>
      </c>
      <c r="B14425" s="86">
        <v>8</v>
      </c>
    </row>
    <row r="14426" spans="1:2" ht="15" customHeight="1" x14ac:dyDescent="0.3">
      <c r="A14426" s="32">
        <v>348137</v>
      </c>
      <c r="B14426" s="86">
        <v>7</v>
      </c>
    </row>
    <row r="14427" spans="1:2" ht="15" customHeight="1" x14ac:dyDescent="0.3">
      <c r="A14427" s="32">
        <v>348174</v>
      </c>
      <c r="B14427" s="86">
        <v>24</v>
      </c>
    </row>
    <row r="14428" spans="1:2" ht="15" customHeight="1" x14ac:dyDescent="0.3">
      <c r="A14428" s="32">
        <v>348179</v>
      </c>
      <c r="B14428" s="86">
        <v>3</v>
      </c>
    </row>
    <row r="14429" spans="1:2" ht="15" customHeight="1" x14ac:dyDescent="0.3">
      <c r="A14429" s="32">
        <v>348194</v>
      </c>
      <c r="B14429" s="86">
        <v>16</v>
      </c>
    </row>
    <row r="14430" spans="1:2" ht="15" customHeight="1" x14ac:dyDescent="0.3">
      <c r="A14430" s="32">
        <v>348226</v>
      </c>
      <c r="B14430" s="86">
        <v>14</v>
      </c>
    </row>
    <row r="14431" spans="1:2" ht="15" customHeight="1" x14ac:dyDescent="0.3">
      <c r="A14431" s="32">
        <v>348259</v>
      </c>
      <c r="B14431" s="86">
        <v>8</v>
      </c>
    </row>
    <row r="14432" spans="1:2" ht="15" customHeight="1" x14ac:dyDescent="0.3">
      <c r="A14432" s="32">
        <v>348289</v>
      </c>
      <c r="B14432" s="86">
        <v>18</v>
      </c>
    </row>
    <row r="14433" spans="1:2" ht="15" customHeight="1" x14ac:dyDescent="0.3">
      <c r="A14433" s="32">
        <v>348294</v>
      </c>
      <c r="B14433" s="86">
        <v>10</v>
      </c>
    </row>
    <row r="14434" spans="1:2" ht="15" customHeight="1" x14ac:dyDescent="0.3">
      <c r="A14434" s="32">
        <v>348339</v>
      </c>
      <c r="B14434" s="86">
        <v>4</v>
      </c>
    </row>
    <row r="14435" spans="1:2" ht="15" customHeight="1" x14ac:dyDescent="0.3">
      <c r="A14435" s="32">
        <v>348343</v>
      </c>
      <c r="B14435" s="86">
        <v>4</v>
      </c>
    </row>
    <row r="14436" spans="1:2" ht="15" customHeight="1" x14ac:dyDescent="0.3">
      <c r="A14436" s="32">
        <v>348348</v>
      </c>
      <c r="B14436" s="86">
        <v>9</v>
      </c>
    </row>
    <row r="14437" spans="1:2" ht="15" customHeight="1" x14ac:dyDescent="0.3">
      <c r="A14437" s="32">
        <v>348367</v>
      </c>
      <c r="B14437" s="86">
        <v>5</v>
      </c>
    </row>
    <row r="14438" spans="1:2" ht="15" customHeight="1" x14ac:dyDescent="0.3">
      <c r="A14438" s="32">
        <v>348404</v>
      </c>
      <c r="B14438" s="86">
        <v>16</v>
      </c>
    </row>
    <row r="14439" spans="1:2" ht="15" customHeight="1" x14ac:dyDescent="0.3">
      <c r="A14439" s="32">
        <v>348437</v>
      </c>
      <c r="B14439" s="86">
        <v>8</v>
      </c>
    </row>
    <row r="14440" spans="1:2" ht="15" customHeight="1" x14ac:dyDescent="0.3">
      <c r="A14440" s="32">
        <v>348442</v>
      </c>
      <c r="B14440" s="86">
        <v>18</v>
      </c>
    </row>
    <row r="14441" spans="1:2" ht="15" customHeight="1" x14ac:dyDescent="0.3">
      <c r="A14441" s="32">
        <v>348459</v>
      </c>
      <c r="B14441" s="86">
        <v>5</v>
      </c>
    </row>
    <row r="14442" spans="1:2" ht="15" customHeight="1" x14ac:dyDescent="0.3">
      <c r="A14442" s="32">
        <v>348528</v>
      </c>
      <c r="B14442" s="86">
        <v>13</v>
      </c>
    </row>
    <row r="14443" spans="1:2" ht="15" customHeight="1" x14ac:dyDescent="0.3">
      <c r="A14443" s="32">
        <v>348532</v>
      </c>
      <c r="B14443" s="86">
        <v>13</v>
      </c>
    </row>
    <row r="14444" spans="1:2" ht="15" customHeight="1" x14ac:dyDescent="0.3">
      <c r="A14444" s="32">
        <v>348541</v>
      </c>
      <c r="B14444" s="86">
        <v>5</v>
      </c>
    </row>
    <row r="14445" spans="1:2" ht="15" customHeight="1" x14ac:dyDescent="0.3">
      <c r="A14445" s="32">
        <v>348549</v>
      </c>
      <c r="B14445" s="86">
        <v>6</v>
      </c>
    </row>
    <row r="14446" spans="1:2" ht="15" customHeight="1" x14ac:dyDescent="0.3">
      <c r="A14446" s="32">
        <v>348553</v>
      </c>
      <c r="B14446" s="86">
        <v>9</v>
      </c>
    </row>
    <row r="14447" spans="1:2" ht="15" customHeight="1" x14ac:dyDescent="0.3">
      <c r="A14447" s="32">
        <v>348565</v>
      </c>
      <c r="B14447" s="86">
        <v>1</v>
      </c>
    </row>
    <row r="14448" spans="1:2" ht="15" customHeight="1" x14ac:dyDescent="0.3">
      <c r="A14448" s="32">
        <v>348575</v>
      </c>
      <c r="B14448" s="86">
        <v>2</v>
      </c>
    </row>
    <row r="14449" spans="1:2" ht="15" customHeight="1" x14ac:dyDescent="0.3">
      <c r="A14449" s="32">
        <v>348578</v>
      </c>
      <c r="B14449" s="86">
        <v>11</v>
      </c>
    </row>
    <row r="14450" spans="1:2" ht="15" customHeight="1" x14ac:dyDescent="0.3">
      <c r="A14450" s="32">
        <v>348605</v>
      </c>
      <c r="B14450" s="86">
        <v>1</v>
      </c>
    </row>
    <row r="14451" spans="1:2" ht="15" customHeight="1" x14ac:dyDescent="0.3">
      <c r="A14451" s="32">
        <v>348619</v>
      </c>
      <c r="B14451" s="86">
        <v>11</v>
      </c>
    </row>
    <row r="14452" spans="1:2" ht="15" customHeight="1" x14ac:dyDescent="0.3">
      <c r="A14452" s="32">
        <v>348636</v>
      </c>
      <c r="B14452" s="86">
        <v>3</v>
      </c>
    </row>
    <row r="14453" spans="1:2" ht="15" customHeight="1" x14ac:dyDescent="0.3">
      <c r="A14453" s="32">
        <v>348655</v>
      </c>
      <c r="B14453" s="86">
        <v>8</v>
      </c>
    </row>
    <row r="14454" spans="1:2" ht="15" customHeight="1" x14ac:dyDescent="0.3">
      <c r="A14454" s="32">
        <v>348665</v>
      </c>
      <c r="B14454" s="86">
        <v>10</v>
      </c>
    </row>
    <row r="14455" spans="1:2" ht="15" customHeight="1" x14ac:dyDescent="0.3">
      <c r="A14455" s="32">
        <v>348696</v>
      </c>
      <c r="B14455" s="86">
        <v>13</v>
      </c>
    </row>
    <row r="14456" spans="1:2" ht="15" customHeight="1" x14ac:dyDescent="0.3">
      <c r="A14456" s="32">
        <v>348715</v>
      </c>
      <c r="B14456" s="86">
        <v>15</v>
      </c>
    </row>
    <row r="14457" spans="1:2" ht="15" customHeight="1" x14ac:dyDescent="0.3">
      <c r="A14457" s="32">
        <v>348725</v>
      </c>
      <c r="B14457" s="86">
        <v>10</v>
      </c>
    </row>
    <row r="14458" spans="1:2" ht="15" customHeight="1" x14ac:dyDescent="0.3">
      <c r="A14458" s="32">
        <v>348726</v>
      </c>
      <c r="B14458" s="86">
        <v>17</v>
      </c>
    </row>
    <row r="14459" spans="1:2" ht="15" customHeight="1" x14ac:dyDescent="0.3">
      <c r="A14459" s="32">
        <v>348734</v>
      </c>
      <c r="B14459" s="86">
        <v>5</v>
      </c>
    </row>
    <row r="14460" spans="1:2" ht="15" customHeight="1" x14ac:dyDescent="0.3">
      <c r="A14460" s="32">
        <v>348754</v>
      </c>
      <c r="B14460" s="86">
        <v>9</v>
      </c>
    </row>
    <row r="14461" spans="1:2" ht="15" customHeight="1" x14ac:dyDescent="0.3">
      <c r="A14461" s="32">
        <v>348778</v>
      </c>
      <c r="B14461" s="86">
        <v>2</v>
      </c>
    </row>
    <row r="14462" spans="1:2" ht="15" customHeight="1" x14ac:dyDescent="0.3">
      <c r="A14462" s="32">
        <v>348779</v>
      </c>
      <c r="B14462" s="86">
        <v>6</v>
      </c>
    </row>
    <row r="14463" spans="1:2" ht="15" customHeight="1" x14ac:dyDescent="0.3">
      <c r="A14463" s="32">
        <v>348806</v>
      </c>
      <c r="B14463" s="86">
        <v>1</v>
      </c>
    </row>
    <row r="14464" spans="1:2" ht="15" customHeight="1" x14ac:dyDescent="0.3">
      <c r="A14464" s="32">
        <v>348832</v>
      </c>
      <c r="B14464" s="86">
        <v>16</v>
      </c>
    </row>
    <row r="14465" spans="1:2" ht="15" customHeight="1" x14ac:dyDescent="0.3">
      <c r="A14465" s="32">
        <v>348896</v>
      </c>
      <c r="B14465" s="86">
        <v>2</v>
      </c>
    </row>
    <row r="14466" spans="1:2" ht="15" customHeight="1" x14ac:dyDescent="0.3">
      <c r="A14466" s="32">
        <v>348899</v>
      </c>
      <c r="B14466" s="86">
        <v>10</v>
      </c>
    </row>
    <row r="14467" spans="1:2" ht="15" customHeight="1" x14ac:dyDescent="0.3">
      <c r="A14467" s="32">
        <v>348916</v>
      </c>
      <c r="B14467" s="86">
        <v>14</v>
      </c>
    </row>
    <row r="14468" spans="1:2" ht="15" customHeight="1" x14ac:dyDescent="0.3">
      <c r="A14468" s="32">
        <v>348919</v>
      </c>
      <c r="B14468" s="86">
        <v>7</v>
      </c>
    </row>
    <row r="14469" spans="1:2" ht="15" customHeight="1" x14ac:dyDescent="0.3">
      <c r="A14469" s="32">
        <v>348955</v>
      </c>
      <c r="B14469" s="86">
        <v>23</v>
      </c>
    </row>
    <row r="14470" spans="1:2" ht="15" customHeight="1" x14ac:dyDescent="0.3">
      <c r="A14470" s="32">
        <v>348961</v>
      </c>
      <c r="B14470" s="86">
        <v>7</v>
      </c>
    </row>
    <row r="14471" spans="1:2" ht="15" customHeight="1" x14ac:dyDescent="0.3">
      <c r="A14471" s="32">
        <v>348990</v>
      </c>
      <c r="B14471" s="86">
        <v>4</v>
      </c>
    </row>
    <row r="14472" spans="1:2" ht="15" customHeight="1" x14ac:dyDescent="0.3">
      <c r="A14472" s="32">
        <v>349018</v>
      </c>
      <c r="B14472" s="86">
        <v>13</v>
      </c>
    </row>
    <row r="14473" spans="1:2" ht="15" customHeight="1" x14ac:dyDescent="0.3">
      <c r="A14473" s="32">
        <v>349020</v>
      </c>
      <c r="B14473" s="86">
        <v>9</v>
      </c>
    </row>
    <row r="14474" spans="1:2" ht="15" customHeight="1" x14ac:dyDescent="0.3">
      <c r="A14474" s="32">
        <v>349026</v>
      </c>
      <c r="B14474" s="86">
        <v>20</v>
      </c>
    </row>
    <row r="14475" spans="1:2" ht="15" customHeight="1" x14ac:dyDescent="0.3">
      <c r="A14475" s="32">
        <v>349070</v>
      </c>
      <c r="B14475" s="86">
        <v>8</v>
      </c>
    </row>
    <row r="14476" spans="1:2" ht="15" customHeight="1" x14ac:dyDescent="0.3">
      <c r="A14476" s="32">
        <v>349108</v>
      </c>
      <c r="B14476" s="86">
        <v>2</v>
      </c>
    </row>
    <row r="14477" spans="1:2" ht="15" customHeight="1" x14ac:dyDescent="0.3">
      <c r="A14477" s="32">
        <v>349152</v>
      </c>
      <c r="B14477" s="86">
        <v>17</v>
      </c>
    </row>
    <row r="14478" spans="1:2" ht="15" customHeight="1" x14ac:dyDescent="0.3">
      <c r="A14478" s="32">
        <v>349210</v>
      </c>
      <c r="B14478" s="86">
        <v>19</v>
      </c>
    </row>
    <row r="14479" spans="1:2" ht="15" customHeight="1" x14ac:dyDescent="0.3">
      <c r="A14479" s="32">
        <v>349215</v>
      </c>
      <c r="B14479" s="86">
        <v>8</v>
      </c>
    </row>
    <row r="14480" spans="1:2" ht="15" customHeight="1" x14ac:dyDescent="0.3">
      <c r="A14480" s="32">
        <v>349218</v>
      </c>
      <c r="B14480" s="86">
        <v>11</v>
      </c>
    </row>
    <row r="14481" spans="1:2" ht="15" customHeight="1" x14ac:dyDescent="0.3">
      <c r="A14481" s="32">
        <v>349258</v>
      </c>
      <c r="B14481" s="86">
        <v>14</v>
      </c>
    </row>
    <row r="14482" spans="1:2" ht="15" customHeight="1" x14ac:dyDescent="0.3">
      <c r="A14482" s="32">
        <v>349285</v>
      </c>
      <c r="B14482" s="86">
        <v>7</v>
      </c>
    </row>
    <row r="14483" spans="1:2" ht="15" customHeight="1" x14ac:dyDescent="0.3">
      <c r="A14483" s="32">
        <v>349299</v>
      </c>
      <c r="B14483" s="86">
        <v>13</v>
      </c>
    </row>
    <row r="14484" spans="1:2" ht="15" customHeight="1" x14ac:dyDescent="0.3">
      <c r="A14484" s="32">
        <v>349319</v>
      </c>
      <c r="B14484" s="86">
        <v>10</v>
      </c>
    </row>
    <row r="14485" spans="1:2" ht="15" customHeight="1" x14ac:dyDescent="0.3">
      <c r="A14485" s="32">
        <v>349349</v>
      </c>
      <c r="B14485" s="86">
        <v>7</v>
      </c>
    </row>
    <row r="14486" spans="1:2" ht="15" customHeight="1" x14ac:dyDescent="0.3">
      <c r="A14486" s="32">
        <v>349393</v>
      </c>
      <c r="B14486" s="86">
        <v>4</v>
      </c>
    </row>
    <row r="14487" spans="1:2" ht="15" customHeight="1" x14ac:dyDescent="0.3">
      <c r="A14487" s="32">
        <v>349416</v>
      </c>
      <c r="B14487" s="86">
        <v>14</v>
      </c>
    </row>
    <row r="14488" spans="1:2" ht="15" customHeight="1" x14ac:dyDescent="0.3">
      <c r="A14488" s="32">
        <v>349465</v>
      </c>
      <c r="B14488" s="86">
        <v>22</v>
      </c>
    </row>
    <row r="14489" spans="1:2" ht="15" customHeight="1" x14ac:dyDescent="0.3">
      <c r="A14489" s="32">
        <v>349472</v>
      </c>
      <c r="B14489" s="86">
        <v>14</v>
      </c>
    </row>
    <row r="14490" spans="1:2" ht="15" customHeight="1" x14ac:dyDescent="0.3">
      <c r="A14490" s="32">
        <v>349478</v>
      </c>
      <c r="B14490" s="86">
        <v>5</v>
      </c>
    </row>
    <row r="14491" spans="1:2" ht="15" customHeight="1" x14ac:dyDescent="0.3">
      <c r="A14491" s="32">
        <v>349487</v>
      </c>
      <c r="B14491" s="86">
        <v>14</v>
      </c>
    </row>
    <row r="14492" spans="1:2" ht="15" customHeight="1" x14ac:dyDescent="0.3">
      <c r="A14492" s="32">
        <v>349495</v>
      </c>
      <c r="B14492" s="86">
        <v>9</v>
      </c>
    </row>
    <row r="14493" spans="1:2" ht="15" customHeight="1" x14ac:dyDescent="0.3">
      <c r="A14493" s="34" t="s">
        <v>25</v>
      </c>
      <c r="B14493" s="84">
        <v>140568</v>
      </c>
    </row>
    <row r="14494" spans="1:2" ht="15" customHeight="1" x14ac:dyDescent="0.3">
      <c r="B14494" s="28"/>
    </row>
    <row r="14495" spans="1:2" ht="15" customHeight="1" x14ac:dyDescent="0.3">
      <c r="B14495" s="28"/>
    </row>
    <row r="14496" spans="1:2" ht="15" customHeight="1" x14ac:dyDescent="0.3">
      <c r="B14496" s="28"/>
    </row>
    <row r="14497" spans="2:2" ht="15" customHeight="1" x14ac:dyDescent="0.3">
      <c r="B14497" s="28"/>
    </row>
    <row r="14498" spans="2:2" ht="15" customHeight="1" x14ac:dyDescent="0.3">
      <c r="B14498" s="28"/>
    </row>
    <row r="14499" spans="2:2" ht="15" customHeight="1" x14ac:dyDescent="0.3">
      <c r="B14499" s="28"/>
    </row>
    <row r="14500" spans="2:2" ht="15" customHeight="1" x14ac:dyDescent="0.3">
      <c r="B14500" s="28"/>
    </row>
    <row r="14501" spans="2:2" ht="15" customHeight="1" x14ac:dyDescent="0.3">
      <c r="B14501" s="28"/>
    </row>
    <row r="14502" spans="2:2" ht="15" customHeight="1" x14ac:dyDescent="0.3">
      <c r="B14502" s="28"/>
    </row>
    <row r="14503" spans="2:2" ht="15" customHeight="1" x14ac:dyDescent="0.3">
      <c r="B14503" s="28"/>
    </row>
    <row r="14504" spans="2:2" ht="15" customHeight="1" x14ac:dyDescent="0.3">
      <c r="B14504" s="28"/>
    </row>
    <row r="14505" spans="2:2" ht="15" customHeight="1" x14ac:dyDescent="0.3">
      <c r="B14505" s="28"/>
    </row>
    <row r="14506" spans="2:2" ht="15" customHeight="1" x14ac:dyDescent="0.3">
      <c r="B14506" s="28"/>
    </row>
    <row r="14507" spans="2:2" ht="15" customHeight="1" x14ac:dyDescent="0.3">
      <c r="B14507" s="28"/>
    </row>
    <row r="14508" spans="2:2" ht="15" customHeight="1" x14ac:dyDescent="0.3">
      <c r="B14508" s="28"/>
    </row>
    <row r="14509" spans="2:2" ht="15" customHeight="1" x14ac:dyDescent="0.3">
      <c r="B14509" s="28"/>
    </row>
    <row r="14510" spans="2:2" ht="15" customHeight="1" x14ac:dyDescent="0.3">
      <c r="B14510" s="28"/>
    </row>
    <row r="14511" spans="2:2" ht="15" customHeight="1" x14ac:dyDescent="0.3">
      <c r="B14511" s="28"/>
    </row>
    <row r="14512" spans="2:2" ht="15" customHeight="1" x14ac:dyDescent="0.3">
      <c r="B14512" s="28"/>
    </row>
    <row r="14513" spans="2:2" ht="15" customHeight="1" x14ac:dyDescent="0.3">
      <c r="B14513" s="28"/>
    </row>
    <row r="14514" spans="2:2" ht="15" customHeight="1" x14ac:dyDescent="0.3">
      <c r="B14514" s="28"/>
    </row>
    <row r="14515" spans="2:2" ht="15" customHeight="1" x14ac:dyDescent="0.3">
      <c r="B14515" s="28"/>
    </row>
    <row r="14516" spans="2:2" ht="15" customHeight="1" x14ac:dyDescent="0.3">
      <c r="B14516" s="28"/>
    </row>
    <row r="14517" spans="2:2" ht="15" customHeight="1" x14ac:dyDescent="0.3">
      <c r="B14517" s="28"/>
    </row>
    <row r="14518" spans="2:2" ht="15" customHeight="1" x14ac:dyDescent="0.3">
      <c r="B14518" s="28"/>
    </row>
    <row r="14519" spans="2:2" ht="15" customHeight="1" x14ac:dyDescent="0.3">
      <c r="B14519" s="28"/>
    </row>
    <row r="14520" spans="2:2" ht="15" customHeight="1" x14ac:dyDescent="0.3">
      <c r="B14520" s="28"/>
    </row>
    <row r="14521" spans="2:2" ht="15" customHeight="1" x14ac:dyDescent="0.3">
      <c r="B14521" s="28"/>
    </row>
    <row r="14522" spans="2:2" ht="15" customHeight="1" x14ac:dyDescent="0.3">
      <c r="B14522" s="28"/>
    </row>
    <row r="14523" spans="2:2" ht="15" customHeight="1" x14ac:dyDescent="0.3">
      <c r="B14523" s="28"/>
    </row>
    <row r="14524" spans="2:2" ht="15" customHeight="1" x14ac:dyDescent="0.3">
      <c r="B14524" s="28"/>
    </row>
    <row r="14525" spans="2:2" ht="15" customHeight="1" x14ac:dyDescent="0.3">
      <c r="B14525" s="28"/>
    </row>
    <row r="14526" spans="2:2" ht="15" customHeight="1" x14ac:dyDescent="0.3">
      <c r="B14526" s="28"/>
    </row>
    <row r="14527" spans="2:2" ht="15" customHeight="1" x14ac:dyDescent="0.3">
      <c r="B14527" s="28"/>
    </row>
    <row r="14528" spans="2:2" ht="15" customHeight="1" x14ac:dyDescent="0.3">
      <c r="B14528" s="28"/>
    </row>
    <row r="14529" spans="2:2" ht="15" customHeight="1" x14ac:dyDescent="0.3">
      <c r="B14529" s="28"/>
    </row>
    <row r="14530" spans="2:2" ht="15" customHeight="1" x14ac:dyDescent="0.3">
      <c r="B14530" s="28"/>
    </row>
    <row r="14531" spans="2:2" ht="15" customHeight="1" x14ac:dyDescent="0.3">
      <c r="B14531" s="28"/>
    </row>
    <row r="14532" spans="2:2" ht="15" customHeight="1" x14ac:dyDescent="0.3">
      <c r="B14532" s="28"/>
    </row>
    <row r="14533" spans="2:2" ht="15" customHeight="1" x14ac:dyDescent="0.3">
      <c r="B14533" s="28"/>
    </row>
    <row r="14534" spans="2:2" ht="15" customHeight="1" x14ac:dyDescent="0.3">
      <c r="B14534" s="28"/>
    </row>
    <row r="14535" spans="2:2" ht="15" customHeight="1" x14ac:dyDescent="0.3">
      <c r="B14535" s="28"/>
    </row>
    <row r="14536" spans="2:2" ht="15" customHeight="1" x14ac:dyDescent="0.3">
      <c r="B14536" s="28"/>
    </row>
    <row r="14537" spans="2:2" ht="15" customHeight="1" x14ac:dyDescent="0.3">
      <c r="B14537" s="28"/>
    </row>
    <row r="14538" spans="2:2" ht="15" customHeight="1" x14ac:dyDescent="0.3">
      <c r="B14538" s="28"/>
    </row>
    <row r="14539" spans="2:2" ht="15" customHeight="1" x14ac:dyDescent="0.3">
      <c r="B14539" s="28"/>
    </row>
    <row r="14540" spans="2:2" ht="15" customHeight="1" x14ac:dyDescent="0.3">
      <c r="B14540" s="28"/>
    </row>
    <row r="14541" spans="2:2" ht="15" customHeight="1" x14ac:dyDescent="0.3">
      <c r="B14541" s="28"/>
    </row>
    <row r="14542" spans="2:2" ht="15" customHeight="1" x14ac:dyDescent="0.3">
      <c r="B14542" s="28"/>
    </row>
    <row r="14543" spans="2:2" ht="15" customHeight="1" x14ac:dyDescent="0.3">
      <c r="B14543" s="28"/>
    </row>
    <row r="14544" spans="2:2" ht="15" customHeight="1" x14ac:dyDescent="0.3">
      <c r="B14544" s="28"/>
    </row>
    <row r="14545" spans="2:2" ht="15" customHeight="1" x14ac:dyDescent="0.3">
      <c r="B14545" s="28"/>
    </row>
    <row r="14546" spans="2:2" ht="15" customHeight="1" x14ac:dyDescent="0.3">
      <c r="B14546" s="28"/>
    </row>
    <row r="14547" spans="2:2" ht="15" customHeight="1" x14ac:dyDescent="0.3">
      <c r="B14547" s="28"/>
    </row>
    <row r="14548" spans="2:2" ht="15" customHeight="1" x14ac:dyDescent="0.3">
      <c r="B14548" s="28"/>
    </row>
    <row r="14549" spans="2:2" ht="15" customHeight="1" x14ac:dyDescent="0.3">
      <c r="B14549" s="28"/>
    </row>
    <row r="14550" spans="2:2" ht="15" customHeight="1" x14ac:dyDescent="0.3">
      <c r="B14550" s="28"/>
    </row>
    <row r="14551" spans="2:2" ht="15" customHeight="1" x14ac:dyDescent="0.3">
      <c r="B14551" s="28"/>
    </row>
    <row r="14552" spans="2:2" ht="15" customHeight="1" x14ac:dyDescent="0.3">
      <c r="B14552" s="28"/>
    </row>
    <row r="14553" spans="2:2" ht="15" customHeight="1" x14ac:dyDescent="0.3">
      <c r="B14553" s="28"/>
    </row>
    <row r="14554" spans="2:2" ht="15" customHeight="1" x14ac:dyDescent="0.3">
      <c r="B14554" s="28"/>
    </row>
    <row r="14555" spans="2:2" ht="15" customHeight="1" x14ac:dyDescent="0.3">
      <c r="B14555" s="28"/>
    </row>
    <row r="14556" spans="2:2" ht="15" customHeight="1" x14ac:dyDescent="0.3">
      <c r="B14556" s="28"/>
    </row>
    <row r="14557" spans="2:2" ht="15" customHeight="1" x14ac:dyDescent="0.3">
      <c r="B14557" s="28"/>
    </row>
    <row r="14558" spans="2:2" ht="15" customHeight="1" x14ac:dyDescent="0.3">
      <c r="B14558" s="28"/>
    </row>
    <row r="14559" spans="2:2" ht="15" customHeight="1" x14ac:dyDescent="0.3">
      <c r="B14559" s="28"/>
    </row>
    <row r="14560" spans="2:2" ht="15" customHeight="1" x14ac:dyDescent="0.3">
      <c r="B14560" s="28"/>
    </row>
    <row r="14561" spans="2:2" ht="15" customHeight="1" x14ac:dyDescent="0.3">
      <c r="B14561" s="28"/>
    </row>
    <row r="14562" spans="2:2" ht="15" customHeight="1" x14ac:dyDescent="0.3">
      <c r="B14562" s="28"/>
    </row>
    <row r="14563" spans="2:2" ht="15" customHeight="1" x14ac:dyDescent="0.3">
      <c r="B14563" s="28"/>
    </row>
    <row r="14564" spans="2:2" ht="15" customHeight="1" x14ac:dyDescent="0.3">
      <c r="B14564" s="28"/>
    </row>
    <row r="14565" spans="2:2" ht="15" customHeight="1" x14ac:dyDescent="0.3">
      <c r="B14565" s="28"/>
    </row>
    <row r="14566" spans="2:2" ht="15" customHeight="1" x14ac:dyDescent="0.3">
      <c r="B14566" s="28"/>
    </row>
    <row r="14567" spans="2:2" ht="15" customHeight="1" x14ac:dyDescent="0.3">
      <c r="B14567" s="28"/>
    </row>
    <row r="14568" spans="2:2" ht="15" customHeight="1" x14ac:dyDescent="0.3">
      <c r="B14568" s="28"/>
    </row>
    <row r="14569" spans="2:2" ht="15" customHeight="1" x14ac:dyDescent="0.3">
      <c r="B14569" s="28"/>
    </row>
    <row r="14570" spans="2:2" ht="15" customHeight="1" x14ac:dyDescent="0.3">
      <c r="B14570" s="28"/>
    </row>
    <row r="14571" spans="2:2" ht="15" customHeight="1" x14ac:dyDescent="0.3">
      <c r="B14571" s="28"/>
    </row>
    <row r="14572" spans="2:2" ht="15" customHeight="1" x14ac:dyDescent="0.3">
      <c r="B14572" s="28"/>
    </row>
    <row r="14573" spans="2:2" ht="15" customHeight="1" x14ac:dyDescent="0.3">
      <c r="B14573" s="28"/>
    </row>
    <row r="14574" spans="2:2" ht="15" customHeight="1" x14ac:dyDescent="0.3">
      <c r="B14574" s="28"/>
    </row>
    <row r="14575" spans="2:2" ht="15" customHeight="1" x14ac:dyDescent="0.3">
      <c r="B14575" s="28"/>
    </row>
    <row r="14576" spans="2:2" ht="15" customHeight="1" x14ac:dyDescent="0.3">
      <c r="B14576" s="28"/>
    </row>
    <row r="14577" spans="2:2" ht="15" customHeight="1" x14ac:dyDescent="0.3">
      <c r="B14577" s="28"/>
    </row>
    <row r="14578" spans="2:2" ht="15" customHeight="1" x14ac:dyDescent="0.3">
      <c r="B14578" s="28"/>
    </row>
    <row r="14579" spans="2:2" ht="15" customHeight="1" x14ac:dyDescent="0.3">
      <c r="B14579" s="28"/>
    </row>
    <row r="14580" spans="2:2" ht="15" customHeight="1" x14ac:dyDescent="0.3">
      <c r="B14580" s="28"/>
    </row>
    <row r="14581" spans="2:2" ht="15" customHeight="1" x14ac:dyDescent="0.3">
      <c r="B14581" s="28"/>
    </row>
    <row r="14582" spans="2:2" ht="15" customHeight="1" x14ac:dyDescent="0.3">
      <c r="B14582" s="28"/>
    </row>
    <row r="14583" spans="2:2" ht="15" customHeight="1" x14ac:dyDescent="0.3">
      <c r="B14583" s="28"/>
    </row>
    <row r="14584" spans="2:2" ht="15" customHeight="1" x14ac:dyDescent="0.3">
      <c r="B14584" s="28"/>
    </row>
    <row r="14585" spans="2:2" ht="15" customHeight="1" x14ac:dyDescent="0.3">
      <c r="B14585" s="28"/>
    </row>
    <row r="14586" spans="2:2" ht="15" customHeight="1" x14ac:dyDescent="0.3">
      <c r="B14586" s="28"/>
    </row>
    <row r="14587" spans="2:2" ht="15" customHeight="1" x14ac:dyDescent="0.3">
      <c r="B14587" s="28"/>
    </row>
    <row r="14588" spans="2:2" ht="15" customHeight="1" x14ac:dyDescent="0.3">
      <c r="B14588" s="28"/>
    </row>
    <row r="14589" spans="2:2" ht="15" customHeight="1" x14ac:dyDescent="0.3">
      <c r="B14589" s="28"/>
    </row>
    <row r="14590" spans="2:2" ht="15" customHeight="1" x14ac:dyDescent="0.3">
      <c r="B14590" s="28"/>
    </row>
    <row r="14591" spans="2:2" ht="15" customHeight="1" x14ac:dyDescent="0.3">
      <c r="B14591" s="28"/>
    </row>
    <row r="14592" spans="2:2" ht="15" customHeight="1" x14ac:dyDescent="0.3">
      <c r="B14592" s="28"/>
    </row>
    <row r="14593" spans="2:2" ht="15" customHeight="1" x14ac:dyDescent="0.3">
      <c r="B14593" s="28"/>
    </row>
    <row r="14594" spans="2:2" ht="15" customHeight="1" x14ac:dyDescent="0.3">
      <c r="B14594" s="28"/>
    </row>
    <row r="14595" spans="2:2" ht="15" customHeight="1" x14ac:dyDescent="0.3">
      <c r="B14595" s="28"/>
    </row>
    <row r="14596" spans="2:2" ht="15" customHeight="1" x14ac:dyDescent="0.3">
      <c r="B14596" s="28"/>
    </row>
    <row r="14597" spans="2:2" ht="15" customHeight="1" x14ac:dyDescent="0.3">
      <c r="B14597" s="28"/>
    </row>
    <row r="14598" spans="2:2" ht="15" customHeight="1" x14ac:dyDescent="0.3">
      <c r="B14598" s="28"/>
    </row>
    <row r="14599" spans="2:2" ht="15" customHeight="1" x14ac:dyDescent="0.3">
      <c r="B14599" s="28"/>
    </row>
    <row r="14600" spans="2:2" ht="15" customHeight="1" x14ac:dyDescent="0.3">
      <c r="B14600" s="28"/>
    </row>
    <row r="14601" spans="2:2" ht="15" customHeight="1" x14ac:dyDescent="0.3">
      <c r="B14601" s="28"/>
    </row>
    <row r="14602" spans="2:2" ht="15" customHeight="1" x14ac:dyDescent="0.3">
      <c r="B14602" s="28"/>
    </row>
    <row r="14603" spans="2:2" ht="15" customHeight="1" x14ac:dyDescent="0.3">
      <c r="B14603" s="28"/>
    </row>
    <row r="14604" spans="2:2" ht="15" customHeight="1" x14ac:dyDescent="0.3">
      <c r="B14604" s="28"/>
    </row>
    <row r="14605" spans="2:2" ht="15" customHeight="1" x14ac:dyDescent="0.3">
      <c r="B14605" s="28"/>
    </row>
    <row r="14606" spans="2:2" ht="15" customHeight="1" x14ac:dyDescent="0.3">
      <c r="B14606" s="28"/>
    </row>
    <row r="14607" spans="2:2" ht="15" customHeight="1" x14ac:dyDescent="0.3">
      <c r="B14607" s="28"/>
    </row>
    <row r="14608" spans="2:2" ht="15" customHeight="1" x14ac:dyDescent="0.3">
      <c r="B14608" s="28"/>
    </row>
    <row r="14609" spans="2:2" ht="15" customHeight="1" x14ac:dyDescent="0.3">
      <c r="B14609" s="28"/>
    </row>
    <row r="14610" spans="2:2" ht="15" customHeight="1" x14ac:dyDescent="0.3">
      <c r="B14610" s="28"/>
    </row>
    <row r="14611" spans="2:2" ht="15" customHeight="1" x14ac:dyDescent="0.3">
      <c r="B14611" s="28"/>
    </row>
    <row r="14612" spans="2:2" ht="15" customHeight="1" x14ac:dyDescent="0.3">
      <c r="B14612" s="28"/>
    </row>
    <row r="14613" spans="2:2" ht="15" customHeight="1" x14ac:dyDescent="0.3">
      <c r="B14613" s="28"/>
    </row>
    <row r="14614" spans="2:2" ht="15" customHeight="1" x14ac:dyDescent="0.3">
      <c r="B14614" s="28"/>
    </row>
    <row r="14615" spans="2:2" ht="15" customHeight="1" x14ac:dyDescent="0.3">
      <c r="B14615" s="28"/>
    </row>
    <row r="14616" spans="2:2" ht="15" customHeight="1" x14ac:dyDescent="0.3">
      <c r="B14616" s="28"/>
    </row>
    <row r="14617" spans="2:2" ht="15" customHeight="1" x14ac:dyDescent="0.3">
      <c r="B14617" s="28"/>
    </row>
    <row r="14618" spans="2:2" ht="15" customHeight="1" x14ac:dyDescent="0.3">
      <c r="B14618" s="28"/>
    </row>
    <row r="14619" spans="2:2" ht="15" customHeight="1" x14ac:dyDescent="0.3">
      <c r="B14619" s="28"/>
    </row>
    <row r="14620" spans="2:2" ht="15" customHeight="1" x14ac:dyDescent="0.3">
      <c r="B14620" s="28"/>
    </row>
    <row r="14621" spans="2:2" ht="15" customHeight="1" x14ac:dyDescent="0.3">
      <c r="B14621" s="28"/>
    </row>
    <row r="14622" spans="2:2" ht="15" customHeight="1" x14ac:dyDescent="0.3">
      <c r="B14622" s="28"/>
    </row>
    <row r="14623" spans="2:2" ht="15" customHeight="1" x14ac:dyDescent="0.3">
      <c r="B14623" s="28"/>
    </row>
    <row r="14624" spans="2:2" ht="15" customHeight="1" x14ac:dyDescent="0.3">
      <c r="B14624" s="28"/>
    </row>
    <row r="14625" spans="2:2" ht="15" customHeight="1" x14ac:dyDescent="0.3">
      <c r="B14625" s="28"/>
    </row>
    <row r="14626" spans="2:2" ht="15" customHeight="1" x14ac:dyDescent="0.3">
      <c r="B14626" s="28"/>
    </row>
    <row r="14627" spans="2:2" ht="15" customHeight="1" x14ac:dyDescent="0.3">
      <c r="B14627" s="28"/>
    </row>
    <row r="14628" spans="2:2" ht="15" customHeight="1" x14ac:dyDescent="0.3">
      <c r="B14628" s="28"/>
    </row>
    <row r="14629" spans="2:2" ht="15" customHeight="1" x14ac:dyDescent="0.3">
      <c r="B14629" s="28"/>
    </row>
    <row r="14630" spans="2:2" ht="15" customHeight="1" x14ac:dyDescent="0.3">
      <c r="B14630" s="28"/>
    </row>
    <row r="14631" spans="2:2" ht="15" customHeight="1" x14ac:dyDescent="0.3">
      <c r="B14631" s="28"/>
    </row>
    <row r="14632" spans="2:2" ht="15" customHeight="1" x14ac:dyDescent="0.3">
      <c r="B14632" s="28"/>
    </row>
    <row r="14633" spans="2:2" ht="15" customHeight="1" x14ac:dyDescent="0.3">
      <c r="B14633" s="28"/>
    </row>
    <row r="14634" spans="2:2" ht="15" customHeight="1" x14ac:dyDescent="0.3">
      <c r="B14634" s="28"/>
    </row>
    <row r="14635" spans="2:2" ht="15" customHeight="1" x14ac:dyDescent="0.3">
      <c r="B14635" s="28"/>
    </row>
    <row r="14636" spans="2:2" ht="15" customHeight="1" x14ac:dyDescent="0.3">
      <c r="B14636" s="28"/>
    </row>
    <row r="14637" spans="2:2" ht="15" customHeight="1" x14ac:dyDescent="0.3">
      <c r="B14637" s="28"/>
    </row>
    <row r="14638" spans="2:2" ht="15" customHeight="1" x14ac:dyDescent="0.3">
      <c r="B14638" s="28"/>
    </row>
    <row r="14639" spans="2:2" ht="15" customHeight="1" x14ac:dyDescent="0.3">
      <c r="B14639" s="28"/>
    </row>
    <row r="14640" spans="2:2" ht="15" customHeight="1" x14ac:dyDescent="0.3">
      <c r="B14640" s="28"/>
    </row>
    <row r="14641" spans="2:2" ht="15" customHeight="1" x14ac:dyDescent="0.3">
      <c r="B14641" s="28"/>
    </row>
    <row r="14642" spans="2:2" ht="15" customHeight="1" x14ac:dyDescent="0.3">
      <c r="B14642" s="28"/>
    </row>
    <row r="14643" spans="2:2" ht="15" customHeight="1" x14ac:dyDescent="0.3">
      <c r="B14643" s="28"/>
    </row>
    <row r="14644" spans="2:2" ht="15" customHeight="1" x14ac:dyDescent="0.3">
      <c r="B14644" s="28"/>
    </row>
    <row r="14645" spans="2:2" ht="15" customHeight="1" x14ac:dyDescent="0.3">
      <c r="B14645" s="28"/>
    </row>
    <row r="14646" spans="2:2" ht="15" customHeight="1" x14ac:dyDescent="0.3">
      <c r="B14646" s="28"/>
    </row>
    <row r="14647" spans="2:2" ht="15" customHeight="1" x14ac:dyDescent="0.3">
      <c r="B14647" s="28"/>
    </row>
    <row r="14648" spans="2:2" ht="15" customHeight="1" x14ac:dyDescent="0.3">
      <c r="B14648" s="28"/>
    </row>
    <row r="14649" spans="2:2" ht="15" customHeight="1" x14ac:dyDescent="0.3">
      <c r="B14649" s="28"/>
    </row>
    <row r="14650" spans="2:2" ht="15" customHeight="1" x14ac:dyDescent="0.3">
      <c r="B14650" s="28"/>
    </row>
    <row r="14651" spans="2:2" ht="15" customHeight="1" x14ac:dyDescent="0.3">
      <c r="B14651" s="28"/>
    </row>
    <row r="14652" spans="2:2" ht="15" customHeight="1" x14ac:dyDescent="0.3">
      <c r="B14652" s="28"/>
    </row>
    <row r="14653" spans="2:2" ht="15" customHeight="1" x14ac:dyDescent="0.3">
      <c r="B14653" s="28"/>
    </row>
    <row r="14654" spans="2:2" ht="15" customHeight="1" x14ac:dyDescent="0.3">
      <c r="B14654" s="28"/>
    </row>
    <row r="14655" spans="2:2" ht="15" customHeight="1" x14ac:dyDescent="0.3">
      <c r="B14655" s="28"/>
    </row>
    <row r="14656" spans="2:2" ht="15" customHeight="1" x14ac:dyDescent="0.3">
      <c r="B14656" s="28"/>
    </row>
    <row r="14657" spans="2:2" ht="15" customHeight="1" x14ac:dyDescent="0.3">
      <c r="B14657" s="28"/>
    </row>
    <row r="14658" spans="2:2" ht="15" customHeight="1" x14ac:dyDescent="0.3">
      <c r="B14658" s="28"/>
    </row>
    <row r="14659" spans="2:2" ht="15" customHeight="1" x14ac:dyDescent="0.3">
      <c r="B14659" s="28"/>
    </row>
    <row r="14660" spans="2:2" ht="15" customHeight="1" x14ac:dyDescent="0.3">
      <c r="B14660" s="28"/>
    </row>
    <row r="14661" spans="2:2" ht="15" customHeight="1" x14ac:dyDescent="0.3">
      <c r="B14661" s="28"/>
    </row>
    <row r="14662" spans="2:2" ht="15" customHeight="1" x14ac:dyDescent="0.3">
      <c r="B14662" s="28"/>
    </row>
    <row r="14663" spans="2:2" ht="15" customHeight="1" x14ac:dyDescent="0.3">
      <c r="B14663" s="28"/>
    </row>
    <row r="14664" spans="2:2" ht="15" customHeight="1" x14ac:dyDescent="0.3">
      <c r="B14664" s="28"/>
    </row>
    <row r="14665" spans="2:2" ht="15" customHeight="1" x14ac:dyDescent="0.3">
      <c r="B14665" s="28"/>
    </row>
    <row r="14666" spans="2:2" ht="15" customHeight="1" x14ac:dyDescent="0.3">
      <c r="B14666" s="28"/>
    </row>
    <row r="14667" spans="2:2" ht="15" customHeight="1" x14ac:dyDescent="0.3">
      <c r="B14667" s="28"/>
    </row>
    <row r="14668" spans="2:2" ht="15" customHeight="1" x14ac:dyDescent="0.3">
      <c r="B14668" s="28"/>
    </row>
    <row r="14669" spans="2:2" ht="15" customHeight="1" x14ac:dyDescent="0.3">
      <c r="B14669" s="28"/>
    </row>
    <row r="14670" spans="2:2" ht="15" customHeight="1" x14ac:dyDescent="0.3">
      <c r="B14670" s="28"/>
    </row>
    <row r="14671" spans="2:2" ht="15" customHeight="1" x14ac:dyDescent="0.3">
      <c r="B14671" s="28"/>
    </row>
    <row r="14672" spans="2:2" ht="15" customHeight="1" x14ac:dyDescent="0.3">
      <c r="B14672" s="28"/>
    </row>
    <row r="14673" spans="2:2" ht="15" customHeight="1" x14ac:dyDescent="0.3">
      <c r="B14673" s="28"/>
    </row>
    <row r="14674" spans="2:2" ht="15" customHeight="1" x14ac:dyDescent="0.3">
      <c r="B14674" s="28"/>
    </row>
    <row r="14675" spans="2:2" ht="15" customHeight="1" x14ac:dyDescent="0.3">
      <c r="B14675" s="28"/>
    </row>
    <row r="14676" spans="2:2" ht="15" customHeight="1" x14ac:dyDescent="0.3">
      <c r="B14676" s="28"/>
    </row>
    <row r="14677" spans="2:2" ht="15" customHeight="1" x14ac:dyDescent="0.3">
      <c r="B14677" s="28"/>
    </row>
    <row r="14678" spans="2:2" ht="15" customHeight="1" x14ac:dyDescent="0.3">
      <c r="B14678" s="28"/>
    </row>
    <row r="14679" spans="2:2" ht="15" customHeight="1" x14ac:dyDescent="0.3">
      <c r="B14679" s="28"/>
    </row>
    <row r="14680" spans="2:2" ht="15" customHeight="1" x14ac:dyDescent="0.3">
      <c r="B14680" s="28"/>
    </row>
    <row r="14681" spans="2:2" ht="15" customHeight="1" x14ac:dyDescent="0.3">
      <c r="B14681" s="28"/>
    </row>
    <row r="14682" spans="2:2" ht="15" customHeight="1" x14ac:dyDescent="0.3">
      <c r="B14682" s="28"/>
    </row>
    <row r="14683" spans="2:2" ht="15" customHeight="1" x14ac:dyDescent="0.3">
      <c r="B14683" s="28"/>
    </row>
    <row r="14684" spans="2:2" ht="15" customHeight="1" x14ac:dyDescent="0.3">
      <c r="B14684" s="28"/>
    </row>
    <row r="14685" spans="2:2" ht="15" customHeight="1" x14ac:dyDescent="0.3">
      <c r="B14685" s="28"/>
    </row>
    <row r="14686" spans="2:2" ht="15" customHeight="1" x14ac:dyDescent="0.3">
      <c r="B14686" s="28"/>
    </row>
    <row r="14687" spans="2:2" ht="15" customHeight="1" x14ac:dyDescent="0.3">
      <c r="B14687" s="28"/>
    </row>
    <row r="14688" spans="2:2" ht="15" customHeight="1" x14ac:dyDescent="0.3">
      <c r="B14688" s="28"/>
    </row>
    <row r="14689" spans="2:2" ht="15" customHeight="1" x14ac:dyDescent="0.3">
      <c r="B14689" s="28"/>
    </row>
    <row r="14690" spans="2:2" ht="15" customHeight="1" x14ac:dyDescent="0.3">
      <c r="B14690" s="28"/>
    </row>
    <row r="14691" spans="2:2" ht="15" customHeight="1" x14ac:dyDescent="0.3">
      <c r="B14691" s="28"/>
    </row>
    <row r="14692" spans="2:2" ht="15" customHeight="1" x14ac:dyDescent="0.3">
      <c r="B14692" s="28"/>
    </row>
    <row r="14693" spans="2:2" ht="15" customHeight="1" x14ac:dyDescent="0.3">
      <c r="B14693" s="28"/>
    </row>
    <row r="14694" spans="2:2" ht="15" customHeight="1" x14ac:dyDescent="0.3">
      <c r="B14694" s="28"/>
    </row>
    <row r="14695" spans="2:2" ht="15" customHeight="1" x14ac:dyDescent="0.3">
      <c r="B14695" s="28"/>
    </row>
    <row r="14696" spans="2:2" ht="15" customHeight="1" x14ac:dyDescent="0.3">
      <c r="B14696" s="28"/>
    </row>
    <row r="14697" spans="2:2" ht="15" customHeight="1" x14ac:dyDescent="0.3">
      <c r="B14697" s="28"/>
    </row>
    <row r="14698" spans="2:2" ht="15" customHeight="1" x14ac:dyDescent="0.3">
      <c r="B14698" s="28"/>
    </row>
    <row r="14699" spans="2:2" ht="15" customHeight="1" x14ac:dyDescent="0.3">
      <c r="B14699" s="28"/>
    </row>
    <row r="14700" spans="2:2" ht="15" customHeight="1" x14ac:dyDescent="0.3">
      <c r="B14700" s="28"/>
    </row>
    <row r="14701" spans="2:2" ht="15" customHeight="1" x14ac:dyDescent="0.3">
      <c r="B14701" s="28"/>
    </row>
    <row r="14702" spans="2:2" ht="15" customHeight="1" x14ac:dyDescent="0.3">
      <c r="B14702" s="28"/>
    </row>
    <row r="14703" spans="2:2" ht="15" customHeight="1" x14ac:dyDescent="0.3">
      <c r="B14703" s="28"/>
    </row>
    <row r="14704" spans="2:2" ht="15" customHeight="1" x14ac:dyDescent="0.3">
      <c r="B14704" s="28"/>
    </row>
    <row r="14705" spans="2:2" ht="15" customHeight="1" x14ac:dyDescent="0.3">
      <c r="B14705" s="28"/>
    </row>
    <row r="14706" spans="2:2" ht="15" customHeight="1" x14ac:dyDescent="0.3">
      <c r="B14706" s="28"/>
    </row>
    <row r="14707" spans="2:2" ht="15" customHeight="1" x14ac:dyDescent="0.3">
      <c r="B14707" s="28"/>
    </row>
    <row r="14708" spans="2:2" ht="15" customHeight="1" x14ac:dyDescent="0.3">
      <c r="B14708" s="28"/>
    </row>
    <row r="14709" spans="2:2" ht="15" customHeight="1" x14ac:dyDescent="0.3">
      <c r="B14709" s="28"/>
    </row>
    <row r="14710" spans="2:2" ht="15" customHeight="1" x14ac:dyDescent="0.3">
      <c r="B14710" s="28"/>
    </row>
    <row r="14711" spans="2:2" ht="15" customHeight="1" x14ac:dyDescent="0.3">
      <c r="B14711" s="28"/>
    </row>
    <row r="14712" spans="2:2" ht="15" customHeight="1" x14ac:dyDescent="0.3">
      <c r="B14712" s="28"/>
    </row>
    <row r="14713" spans="2:2" ht="15" customHeight="1" x14ac:dyDescent="0.3">
      <c r="B14713" s="28"/>
    </row>
    <row r="14714" spans="2:2" ht="15" customHeight="1" x14ac:dyDescent="0.3">
      <c r="B14714" s="28"/>
    </row>
    <row r="14715" spans="2:2" ht="15" customHeight="1" x14ac:dyDescent="0.3">
      <c r="B14715" s="28"/>
    </row>
    <row r="14716" spans="2:2" ht="15" customHeight="1" x14ac:dyDescent="0.3">
      <c r="B14716" s="28"/>
    </row>
    <row r="14717" spans="2:2" ht="15" customHeight="1" x14ac:dyDescent="0.3">
      <c r="B14717" s="28"/>
    </row>
    <row r="14718" spans="2:2" ht="15" customHeight="1" x14ac:dyDescent="0.3">
      <c r="B14718" s="28"/>
    </row>
    <row r="14719" spans="2:2" ht="15" customHeight="1" x14ac:dyDescent="0.3">
      <c r="B14719" s="28"/>
    </row>
    <row r="14720" spans="2:2" ht="15" customHeight="1" x14ac:dyDescent="0.3">
      <c r="B14720" s="28"/>
    </row>
    <row r="14721" spans="2:2" ht="15" customHeight="1" x14ac:dyDescent="0.3">
      <c r="B14721" s="28"/>
    </row>
    <row r="14722" spans="2:2" ht="15" customHeight="1" x14ac:dyDescent="0.3">
      <c r="B14722" s="28"/>
    </row>
    <row r="14723" spans="2:2" ht="15" customHeight="1" x14ac:dyDescent="0.3">
      <c r="B14723" s="28"/>
    </row>
    <row r="14724" spans="2:2" ht="15" customHeight="1" x14ac:dyDescent="0.3">
      <c r="B14724" s="28"/>
    </row>
    <row r="14725" spans="2:2" ht="15" customHeight="1" x14ac:dyDescent="0.3">
      <c r="B14725" s="28"/>
    </row>
    <row r="14726" spans="2:2" ht="15" customHeight="1" x14ac:dyDescent="0.3">
      <c r="B14726" s="28"/>
    </row>
    <row r="14727" spans="2:2" ht="15" customHeight="1" x14ac:dyDescent="0.3">
      <c r="B14727" s="28"/>
    </row>
    <row r="14728" spans="2:2" ht="15" customHeight="1" x14ac:dyDescent="0.3">
      <c r="B14728" s="28"/>
    </row>
    <row r="14729" spans="2:2" ht="15" customHeight="1" x14ac:dyDescent="0.3">
      <c r="B14729" s="28"/>
    </row>
    <row r="14730" spans="2:2" ht="15" customHeight="1" x14ac:dyDescent="0.3">
      <c r="B14730" s="28"/>
    </row>
    <row r="14731" spans="2:2" ht="15" customHeight="1" x14ac:dyDescent="0.3">
      <c r="B14731" s="28"/>
    </row>
    <row r="14732" spans="2:2" ht="15" customHeight="1" x14ac:dyDescent="0.3">
      <c r="B14732" s="28"/>
    </row>
    <row r="14733" spans="2:2" ht="15" customHeight="1" x14ac:dyDescent="0.3">
      <c r="B14733" s="28"/>
    </row>
    <row r="14734" spans="2:2" ht="15" customHeight="1" x14ac:dyDescent="0.3">
      <c r="B14734" s="28"/>
    </row>
    <row r="14735" spans="2:2" ht="15" customHeight="1" x14ac:dyDescent="0.3">
      <c r="B14735" s="28"/>
    </row>
    <row r="14736" spans="2:2" ht="15" customHeight="1" x14ac:dyDescent="0.3">
      <c r="B14736" s="28"/>
    </row>
    <row r="14737" spans="2:2" ht="15" customHeight="1" x14ac:dyDescent="0.3">
      <c r="B14737" s="28"/>
    </row>
    <row r="14738" spans="2:2" ht="15" customHeight="1" x14ac:dyDescent="0.3">
      <c r="B14738" s="28"/>
    </row>
    <row r="14739" spans="2:2" ht="15" customHeight="1" x14ac:dyDescent="0.3">
      <c r="B14739" s="28"/>
    </row>
    <row r="14740" spans="2:2" ht="15" customHeight="1" x14ac:dyDescent="0.3">
      <c r="B14740" s="28"/>
    </row>
    <row r="14741" spans="2:2" ht="15" customHeight="1" x14ac:dyDescent="0.3">
      <c r="B14741" s="28"/>
    </row>
    <row r="14742" spans="2:2" ht="15" customHeight="1" x14ac:dyDescent="0.3">
      <c r="B14742" s="28"/>
    </row>
    <row r="14743" spans="2:2" ht="15" customHeight="1" x14ac:dyDescent="0.3">
      <c r="B14743" s="28"/>
    </row>
    <row r="14744" spans="2:2" ht="15" customHeight="1" x14ac:dyDescent="0.3">
      <c r="B14744" s="28"/>
    </row>
    <row r="14745" spans="2:2" ht="15" customHeight="1" x14ac:dyDescent="0.3">
      <c r="B14745" s="28"/>
    </row>
    <row r="14746" spans="2:2" ht="15" customHeight="1" x14ac:dyDescent="0.3">
      <c r="B14746" s="28"/>
    </row>
    <row r="14747" spans="2:2" ht="15" customHeight="1" x14ac:dyDescent="0.3">
      <c r="B14747" s="28"/>
    </row>
    <row r="14748" spans="2:2" ht="15" customHeight="1" x14ac:dyDescent="0.3">
      <c r="B14748" s="28"/>
    </row>
    <row r="14749" spans="2:2" ht="15" customHeight="1" x14ac:dyDescent="0.3">
      <c r="B14749" s="28"/>
    </row>
    <row r="14750" spans="2:2" ht="15" customHeight="1" x14ac:dyDescent="0.3">
      <c r="B14750" s="28"/>
    </row>
    <row r="14751" spans="2:2" ht="15" customHeight="1" x14ac:dyDescent="0.3">
      <c r="B14751" s="28"/>
    </row>
    <row r="14752" spans="2:2" ht="15" customHeight="1" x14ac:dyDescent="0.3">
      <c r="B14752" s="28"/>
    </row>
    <row r="14753" spans="2:2" ht="15" customHeight="1" x14ac:dyDescent="0.3">
      <c r="B14753" s="28"/>
    </row>
    <row r="14754" spans="2:2" ht="15" customHeight="1" x14ac:dyDescent="0.3">
      <c r="B14754" s="28"/>
    </row>
    <row r="14755" spans="2:2" ht="15" customHeight="1" x14ac:dyDescent="0.3">
      <c r="B14755" s="28"/>
    </row>
    <row r="14756" spans="2:2" ht="15" customHeight="1" x14ac:dyDescent="0.3">
      <c r="B14756" s="28"/>
    </row>
    <row r="14757" spans="2:2" ht="15" customHeight="1" x14ac:dyDescent="0.3">
      <c r="B14757" s="28"/>
    </row>
    <row r="14758" spans="2:2" ht="15" customHeight="1" x14ac:dyDescent="0.3">
      <c r="B14758" s="28"/>
    </row>
    <row r="14759" spans="2:2" ht="15" customHeight="1" x14ac:dyDescent="0.3">
      <c r="B14759" s="28"/>
    </row>
    <row r="14760" spans="2:2" ht="15" customHeight="1" x14ac:dyDescent="0.3">
      <c r="B14760" s="28"/>
    </row>
    <row r="14761" spans="2:2" ht="15" customHeight="1" x14ac:dyDescent="0.3">
      <c r="B14761" s="28"/>
    </row>
    <row r="14762" spans="2:2" ht="15" customHeight="1" x14ac:dyDescent="0.3">
      <c r="B14762" s="28"/>
    </row>
    <row r="14763" spans="2:2" ht="15" customHeight="1" x14ac:dyDescent="0.3">
      <c r="B14763" s="28"/>
    </row>
    <row r="14764" spans="2:2" ht="15" customHeight="1" x14ac:dyDescent="0.3">
      <c r="B14764" s="28"/>
    </row>
    <row r="14765" spans="2:2" ht="15" customHeight="1" x14ac:dyDescent="0.3">
      <c r="B14765" s="28"/>
    </row>
    <row r="14766" spans="2:2" ht="15" customHeight="1" x14ac:dyDescent="0.3">
      <c r="B14766" s="28"/>
    </row>
    <row r="14767" spans="2:2" ht="15" customHeight="1" x14ac:dyDescent="0.3">
      <c r="B14767" s="28"/>
    </row>
    <row r="14768" spans="2:2" ht="15" customHeight="1" x14ac:dyDescent="0.3">
      <c r="B14768" s="28"/>
    </row>
    <row r="14769" spans="2:2" ht="15" customHeight="1" x14ac:dyDescent="0.3">
      <c r="B14769" s="28"/>
    </row>
    <row r="14770" spans="2:2" ht="15" customHeight="1" x14ac:dyDescent="0.3">
      <c r="B14770" s="28"/>
    </row>
    <row r="14771" spans="2:2" ht="15" customHeight="1" x14ac:dyDescent="0.3">
      <c r="B14771" s="28"/>
    </row>
    <row r="14772" spans="2:2" ht="15" customHeight="1" x14ac:dyDescent="0.3">
      <c r="B14772" s="28"/>
    </row>
    <row r="14773" spans="2:2" ht="15" customHeight="1" x14ac:dyDescent="0.3">
      <c r="B14773" s="28"/>
    </row>
    <row r="14774" spans="2:2" ht="15" customHeight="1" x14ac:dyDescent="0.3">
      <c r="B14774" s="28"/>
    </row>
    <row r="14775" spans="2:2" ht="15" customHeight="1" x14ac:dyDescent="0.3">
      <c r="B14775" s="28"/>
    </row>
    <row r="14776" spans="2:2" ht="15" customHeight="1" x14ac:dyDescent="0.3">
      <c r="B14776" s="28"/>
    </row>
    <row r="14777" spans="2:2" ht="15" customHeight="1" x14ac:dyDescent="0.3">
      <c r="B14777" s="28"/>
    </row>
    <row r="14778" spans="2:2" ht="15" customHeight="1" x14ac:dyDescent="0.3">
      <c r="B14778" s="28"/>
    </row>
    <row r="14779" spans="2:2" ht="15" customHeight="1" x14ac:dyDescent="0.3">
      <c r="B14779" s="28"/>
    </row>
    <row r="14780" spans="2:2" ht="15" customHeight="1" x14ac:dyDescent="0.3">
      <c r="B14780" s="28"/>
    </row>
    <row r="14781" spans="2:2" ht="15" customHeight="1" x14ac:dyDescent="0.3">
      <c r="B14781" s="28"/>
    </row>
    <row r="14782" spans="2:2" ht="15" customHeight="1" x14ac:dyDescent="0.3">
      <c r="B14782" s="28"/>
    </row>
    <row r="14783" spans="2:2" ht="15" customHeight="1" x14ac:dyDescent="0.3">
      <c r="B14783" s="28"/>
    </row>
    <row r="14784" spans="2:2" ht="15" customHeight="1" x14ac:dyDescent="0.3">
      <c r="B14784" s="28"/>
    </row>
    <row r="14785" spans="2:2" ht="15" customHeight="1" x14ac:dyDescent="0.3">
      <c r="B14785" s="28"/>
    </row>
    <row r="14786" spans="2:2" ht="15" customHeight="1" x14ac:dyDescent="0.3">
      <c r="B14786" s="28"/>
    </row>
    <row r="14787" spans="2:2" ht="15" customHeight="1" x14ac:dyDescent="0.3">
      <c r="B14787" s="28"/>
    </row>
    <row r="14788" spans="2:2" ht="15" customHeight="1" x14ac:dyDescent="0.3">
      <c r="B14788" s="28"/>
    </row>
    <row r="14789" spans="2:2" ht="15" customHeight="1" x14ac:dyDescent="0.3">
      <c r="B14789" s="28"/>
    </row>
    <row r="14790" spans="2:2" ht="15" customHeight="1" x14ac:dyDescent="0.3">
      <c r="B14790" s="28"/>
    </row>
    <row r="14791" spans="2:2" ht="15" customHeight="1" x14ac:dyDescent="0.3">
      <c r="B14791" s="28"/>
    </row>
    <row r="14792" spans="2:2" ht="15" customHeight="1" x14ac:dyDescent="0.3">
      <c r="B14792" s="28"/>
    </row>
    <row r="14793" spans="2:2" ht="15" customHeight="1" x14ac:dyDescent="0.3">
      <c r="B14793" s="28"/>
    </row>
    <row r="14794" spans="2:2" ht="15" customHeight="1" x14ac:dyDescent="0.3">
      <c r="B14794" s="28"/>
    </row>
    <row r="14795" spans="2:2" ht="15" customHeight="1" x14ac:dyDescent="0.3">
      <c r="B14795" s="28"/>
    </row>
    <row r="14796" spans="2:2" ht="15" customHeight="1" x14ac:dyDescent="0.3">
      <c r="B14796" s="28"/>
    </row>
    <row r="14797" spans="2:2" ht="15" customHeight="1" x14ac:dyDescent="0.3">
      <c r="B14797" s="28"/>
    </row>
    <row r="14798" spans="2:2" ht="15" customHeight="1" x14ac:dyDescent="0.3">
      <c r="B14798" s="28"/>
    </row>
    <row r="14799" spans="2:2" ht="15" customHeight="1" x14ac:dyDescent="0.3">
      <c r="B14799" s="28"/>
    </row>
    <row r="14800" spans="2:2" ht="15" customHeight="1" x14ac:dyDescent="0.3">
      <c r="B14800" s="28"/>
    </row>
    <row r="14801" spans="2:2" ht="15" customHeight="1" x14ac:dyDescent="0.3">
      <c r="B14801" s="28"/>
    </row>
    <row r="14802" spans="2:2" ht="15" customHeight="1" x14ac:dyDescent="0.3">
      <c r="B14802" s="28"/>
    </row>
    <row r="14803" spans="2:2" ht="15" customHeight="1" x14ac:dyDescent="0.3">
      <c r="B14803" s="28"/>
    </row>
    <row r="14804" spans="2:2" ht="15" customHeight="1" x14ac:dyDescent="0.3">
      <c r="B14804" s="28"/>
    </row>
    <row r="14805" spans="2:2" ht="15" customHeight="1" x14ac:dyDescent="0.3">
      <c r="B14805" s="28"/>
    </row>
    <row r="14806" spans="2:2" ht="15" customHeight="1" x14ac:dyDescent="0.3">
      <c r="B14806" s="28"/>
    </row>
    <row r="14807" spans="2:2" ht="15" customHeight="1" x14ac:dyDescent="0.3">
      <c r="B14807" s="28"/>
    </row>
    <row r="14808" spans="2:2" ht="15" customHeight="1" x14ac:dyDescent="0.3">
      <c r="B14808" s="28"/>
    </row>
    <row r="14809" spans="2:2" ht="15" customHeight="1" x14ac:dyDescent="0.3">
      <c r="B14809" s="28"/>
    </row>
    <row r="14810" spans="2:2" ht="15" customHeight="1" x14ac:dyDescent="0.3">
      <c r="B14810" s="28"/>
    </row>
    <row r="14811" spans="2:2" ht="15" customHeight="1" x14ac:dyDescent="0.3">
      <c r="B14811" s="28"/>
    </row>
    <row r="14812" spans="2:2" ht="15" customHeight="1" x14ac:dyDescent="0.3">
      <c r="B14812" s="28"/>
    </row>
    <row r="14813" spans="2:2" ht="15" customHeight="1" x14ac:dyDescent="0.3">
      <c r="B14813" s="28"/>
    </row>
    <row r="14814" spans="2:2" ht="15" customHeight="1" x14ac:dyDescent="0.3">
      <c r="B14814" s="28"/>
    </row>
    <row r="14815" spans="2:2" ht="15" customHeight="1" x14ac:dyDescent="0.3">
      <c r="B14815" s="28"/>
    </row>
    <row r="14816" spans="2:2" ht="15" customHeight="1" x14ac:dyDescent="0.3">
      <c r="B14816" s="28"/>
    </row>
    <row r="14817" spans="2:2" ht="15" customHeight="1" x14ac:dyDescent="0.3">
      <c r="B14817" s="28"/>
    </row>
    <row r="14818" spans="2:2" ht="15" customHeight="1" x14ac:dyDescent="0.3">
      <c r="B14818" s="28"/>
    </row>
    <row r="14819" spans="2:2" ht="15" customHeight="1" x14ac:dyDescent="0.3">
      <c r="B14819" s="28"/>
    </row>
    <row r="14820" spans="2:2" ht="15" customHeight="1" x14ac:dyDescent="0.3">
      <c r="B14820" s="28"/>
    </row>
    <row r="14821" spans="2:2" ht="15" customHeight="1" x14ac:dyDescent="0.3">
      <c r="B14821" s="28"/>
    </row>
    <row r="14822" spans="2:2" ht="15" customHeight="1" x14ac:dyDescent="0.3">
      <c r="B14822" s="28"/>
    </row>
    <row r="14823" spans="2:2" ht="15" customHeight="1" x14ac:dyDescent="0.3">
      <c r="B14823" s="28"/>
    </row>
    <row r="14824" spans="2:2" ht="15" customHeight="1" x14ac:dyDescent="0.3">
      <c r="B14824" s="28"/>
    </row>
    <row r="14825" spans="2:2" ht="15" customHeight="1" x14ac:dyDescent="0.3">
      <c r="B14825" s="28"/>
    </row>
    <row r="14826" spans="2:2" ht="15" customHeight="1" x14ac:dyDescent="0.3">
      <c r="B14826" s="28"/>
    </row>
    <row r="14827" spans="2:2" ht="15" customHeight="1" x14ac:dyDescent="0.3">
      <c r="B14827" s="28"/>
    </row>
    <row r="14828" spans="2:2" ht="15" customHeight="1" x14ac:dyDescent="0.3">
      <c r="B14828" s="28"/>
    </row>
    <row r="14829" spans="2:2" ht="15" customHeight="1" x14ac:dyDescent="0.3">
      <c r="B14829" s="28"/>
    </row>
    <row r="14830" spans="2:2" ht="15" customHeight="1" x14ac:dyDescent="0.3">
      <c r="B14830" s="28"/>
    </row>
    <row r="14831" spans="2:2" ht="15" customHeight="1" x14ac:dyDescent="0.3">
      <c r="B14831" s="28"/>
    </row>
    <row r="14832" spans="2:2" ht="15" customHeight="1" x14ac:dyDescent="0.3">
      <c r="B14832" s="28"/>
    </row>
    <row r="14833" spans="2:2" ht="15" customHeight="1" x14ac:dyDescent="0.3">
      <c r="B14833" s="28"/>
    </row>
    <row r="14834" spans="2:2" ht="15" customHeight="1" x14ac:dyDescent="0.3">
      <c r="B14834" s="28"/>
    </row>
    <row r="14835" spans="2:2" ht="15" customHeight="1" x14ac:dyDescent="0.3">
      <c r="B14835" s="28"/>
    </row>
    <row r="14836" spans="2:2" ht="15" customHeight="1" x14ac:dyDescent="0.3">
      <c r="B14836" s="28"/>
    </row>
    <row r="14837" spans="2:2" ht="15" customHeight="1" x14ac:dyDescent="0.3">
      <c r="B14837" s="28"/>
    </row>
    <row r="14838" spans="2:2" ht="15" customHeight="1" x14ac:dyDescent="0.3">
      <c r="B14838" s="28"/>
    </row>
    <row r="14839" spans="2:2" ht="15" customHeight="1" x14ac:dyDescent="0.3">
      <c r="B14839" s="28"/>
    </row>
    <row r="14840" spans="2:2" ht="15" customHeight="1" x14ac:dyDescent="0.3">
      <c r="B14840" s="28"/>
    </row>
    <row r="14841" spans="2:2" ht="15" customHeight="1" x14ac:dyDescent="0.3">
      <c r="B14841" s="28"/>
    </row>
    <row r="14842" spans="2:2" ht="15" customHeight="1" x14ac:dyDescent="0.3">
      <c r="B14842" s="28"/>
    </row>
    <row r="14843" spans="2:2" ht="15" customHeight="1" x14ac:dyDescent="0.3">
      <c r="B14843" s="28"/>
    </row>
    <row r="14844" spans="2:2" ht="15" customHeight="1" x14ac:dyDescent="0.3">
      <c r="B14844" s="28"/>
    </row>
    <row r="14845" spans="2:2" ht="15" customHeight="1" x14ac:dyDescent="0.3">
      <c r="B14845" s="28"/>
    </row>
    <row r="14846" spans="2:2" ht="15" customHeight="1" x14ac:dyDescent="0.3">
      <c r="B14846" s="28"/>
    </row>
    <row r="14847" spans="2:2" ht="15" customHeight="1" x14ac:dyDescent="0.3">
      <c r="B14847" s="28"/>
    </row>
    <row r="14848" spans="2:2" ht="15" customHeight="1" x14ac:dyDescent="0.3">
      <c r="B14848" s="28"/>
    </row>
    <row r="14849" spans="2:2" ht="15" customHeight="1" x14ac:dyDescent="0.3">
      <c r="B14849" s="28"/>
    </row>
    <row r="14850" spans="2:2" ht="15" customHeight="1" x14ac:dyDescent="0.3">
      <c r="B14850" s="28"/>
    </row>
    <row r="14851" spans="2:2" ht="15" customHeight="1" x14ac:dyDescent="0.3">
      <c r="B14851" s="28"/>
    </row>
    <row r="14852" spans="2:2" ht="15" customHeight="1" x14ac:dyDescent="0.3">
      <c r="B14852" s="28"/>
    </row>
    <row r="14853" spans="2:2" ht="15" customHeight="1" x14ac:dyDescent="0.3">
      <c r="B14853" s="28"/>
    </row>
    <row r="14854" spans="2:2" ht="15" customHeight="1" x14ac:dyDescent="0.3">
      <c r="B14854" s="28"/>
    </row>
    <row r="14855" spans="2:2" ht="15" customHeight="1" x14ac:dyDescent="0.3">
      <c r="B14855" s="28"/>
    </row>
    <row r="14856" spans="2:2" ht="15" customHeight="1" x14ac:dyDescent="0.3">
      <c r="B14856" s="28"/>
    </row>
    <row r="14857" spans="2:2" ht="15" customHeight="1" x14ac:dyDescent="0.3">
      <c r="B14857" s="28"/>
    </row>
    <row r="14858" spans="2:2" ht="15" customHeight="1" x14ac:dyDescent="0.3">
      <c r="B14858" s="28"/>
    </row>
    <row r="14859" spans="2:2" ht="15" customHeight="1" x14ac:dyDescent="0.3">
      <c r="B14859" s="28"/>
    </row>
    <row r="14860" spans="2:2" ht="15" customHeight="1" x14ac:dyDescent="0.3">
      <c r="B14860" s="28"/>
    </row>
    <row r="14861" spans="2:2" ht="15" customHeight="1" x14ac:dyDescent="0.3">
      <c r="B14861" s="28"/>
    </row>
    <row r="14862" spans="2:2" ht="15" customHeight="1" x14ac:dyDescent="0.3">
      <c r="B14862" s="28"/>
    </row>
    <row r="14863" spans="2:2" ht="15" customHeight="1" x14ac:dyDescent="0.3">
      <c r="B14863" s="28"/>
    </row>
    <row r="14864" spans="2:2" ht="15" customHeight="1" x14ac:dyDescent="0.3">
      <c r="B14864" s="28"/>
    </row>
    <row r="14865" spans="2:2" ht="15" customHeight="1" x14ac:dyDescent="0.3">
      <c r="B14865" s="28"/>
    </row>
    <row r="14866" spans="2:2" ht="15" customHeight="1" x14ac:dyDescent="0.3">
      <c r="B14866" s="28"/>
    </row>
    <row r="14867" spans="2:2" ht="15" customHeight="1" x14ac:dyDescent="0.3">
      <c r="B14867" s="28"/>
    </row>
    <row r="14868" spans="2:2" ht="15" customHeight="1" x14ac:dyDescent="0.3">
      <c r="B14868" s="28"/>
    </row>
    <row r="14869" spans="2:2" ht="15" customHeight="1" x14ac:dyDescent="0.3">
      <c r="B14869" s="28"/>
    </row>
    <row r="14870" spans="2:2" ht="15" customHeight="1" x14ac:dyDescent="0.3">
      <c r="B14870" s="28"/>
    </row>
    <row r="14871" spans="2:2" ht="15" customHeight="1" x14ac:dyDescent="0.3">
      <c r="B14871" s="28"/>
    </row>
    <row r="14872" spans="2:2" ht="15" customHeight="1" x14ac:dyDescent="0.3">
      <c r="B14872" s="28"/>
    </row>
    <row r="14873" spans="2:2" ht="15" customHeight="1" x14ac:dyDescent="0.3">
      <c r="B14873" s="28"/>
    </row>
    <row r="14874" spans="2:2" ht="15" customHeight="1" x14ac:dyDescent="0.3">
      <c r="B14874" s="28"/>
    </row>
    <row r="14875" spans="2:2" ht="15" customHeight="1" x14ac:dyDescent="0.3">
      <c r="B14875" s="28"/>
    </row>
    <row r="14876" spans="2:2" ht="15" customHeight="1" x14ac:dyDescent="0.3">
      <c r="B14876" s="28"/>
    </row>
    <row r="14877" spans="2:2" ht="15" customHeight="1" x14ac:dyDescent="0.3">
      <c r="B14877" s="28"/>
    </row>
    <row r="14878" spans="2:2" ht="15" customHeight="1" x14ac:dyDescent="0.3">
      <c r="B14878" s="28"/>
    </row>
    <row r="14879" spans="2:2" ht="15" customHeight="1" x14ac:dyDescent="0.3">
      <c r="B14879" s="28"/>
    </row>
    <row r="14880" spans="2:2" ht="15" customHeight="1" x14ac:dyDescent="0.3">
      <c r="B14880" s="28"/>
    </row>
    <row r="14881" spans="2:2" ht="15" customHeight="1" x14ac:dyDescent="0.3">
      <c r="B14881" s="28"/>
    </row>
    <row r="14882" spans="2:2" ht="15" customHeight="1" x14ac:dyDescent="0.3">
      <c r="B14882" s="28"/>
    </row>
    <row r="14883" spans="2:2" ht="15" customHeight="1" x14ac:dyDescent="0.3">
      <c r="B14883" s="28"/>
    </row>
    <row r="14884" spans="2:2" ht="15" customHeight="1" x14ac:dyDescent="0.3">
      <c r="B14884" s="28"/>
    </row>
    <row r="14885" spans="2:2" ht="15" customHeight="1" x14ac:dyDescent="0.3">
      <c r="B14885" s="28"/>
    </row>
    <row r="14886" spans="2:2" ht="15" customHeight="1" x14ac:dyDescent="0.3">
      <c r="B14886" s="28"/>
    </row>
    <row r="14887" spans="2:2" ht="15" customHeight="1" x14ac:dyDescent="0.3">
      <c r="B14887" s="28"/>
    </row>
    <row r="14888" spans="2:2" ht="15" customHeight="1" x14ac:dyDescent="0.3">
      <c r="B14888" s="28"/>
    </row>
    <row r="14889" spans="2:2" ht="15" customHeight="1" x14ac:dyDescent="0.3">
      <c r="B14889" s="28"/>
    </row>
    <row r="14890" spans="2:2" ht="15" customHeight="1" x14ac:dyDescent="0.3">
      <c r="B14890" s="28"/>
    </row>
    <row r="14891" spans="2:2" ht="15" customHeight="1" x14ac:dyDescent="0.3">
      <c r="B14891" s="28"/>
    </row>
    <row r="14892" spans="2:2" ht="15" customHeight="1" x14ac:dyDescent="0.3">
      <c r="B14892" s="28"/>
    </row>
    <row r="14893" spans="2:2" ht="15" customHeight="1" x14ac:dyDescent="0.3">
      <c r="B14893" s="28"/>
    </row>
    <row r="14894" spans="2:2" ht="15" customHeight="1" x14ac:dyDescent="0.3">
      <c r="B14894" s="28"/>
    </row>
    <row r="14895" spans="2:2" ht="15" customHeight="1" x14ac:dyDescent="0.3">
      <c r="B14895" s="28"/>
    </row>
    <row r="14896" spans="2:2" ht="15" customHeight="1" x14ac:dyDescent="0.3">
      <c r="B14896" s="28"/>
    </row>
    <row r="14897" spans="2:2" ht="15" customHeight="1" x14ac:dyDescent="0.3">
      <c r="B14897" s="28"/>
    </row>
    <row r="14898" spans="2:2" ht="15" customHeight="1" x14ac:dyDescent="0.3">
      <c r="B14898" s="28"/>
    </row>
    <row r="14899" spans="2:2" ht="15" customHeight="1" x14ac:dyDescent="0.3">
      <c r="B14899" s="28"/>
    </row>
    <row r="14900" spans="2:2" ht="15" customHeight="1" x14ac:dyDescent="0.3">
      <c r="B14900" s="28"/>
    </row>
    <row r="14901" spans="2:2" ht="15" customHeight="1" x14ac:dyDescent="0.3">
      <c r="B14901" s="28"/>
    </row>
    <row r="14902" spans="2:2" ht="15" customHeight="1" x14ac:dyDescent="0.3">
      <c r="B14902" s="28"/>
    </row>
    <row r="14903" spans="2:2" ht="15" customHeight="1" x14ac:dyDescent="0.3">
      <c r="B14903" s="28"/>
    </row>
    <row r="14904" spans="2:2" ht="15" customHeight="1" x14ac:dyDescent="0.3">
      <c r="B14904" s="28"/>
    </row>
    <row r="14905" spans="2:2" ht="15" customHeight="1" x14ac:dyDescent="0.3">
      <c r="B14905" s="28"/>
    </row>
    <row r="14906" spans="2:2" ht="15" customHeight="1" x14ac:dyDescent="0.3">
      <c r="B14906" s="28"/>
    </row>
    <row r="14907" spans="2:2" ht="15" customHeight="1" x14ac:dyDescent="0.3">
      <c r="B14907" s="28"/>
    </row>
    <row r="14908" spans="2:2" ht="15" customHeight="1" x14ac:dyDescent="0.3">
      <c r="B14908" s="28"/>
    </row>
    <row r="14909" spans="2:2" ht="15" customHeight="1" x14ac:dyDescent="0.3">
      <c r="B14909" s="28"/>
    </row>
    <row r="14910" spans="2:2" ht="15" customHeight="1" x14ac:dyDescent="0.3">
      <c r="B14910" s="28"/>
    </row>
    <row r="14911" spans="2:2" ht="15" customHeight="1" x14ac:dyDescent="0.3">
      <c r="B14911" s="28"/>
    </row>
    <row r="14912" spans="2:2" ht="15" customHeight="1" x14ac:dyDescent="0.3">
      <c r="B14912" s="28"/>
    </row>
    <row r="14913" spans="2:2" ht="15" customHeight="1" x14ac:dyDescent="0.3">
      <c r="B14913" s="28"/>
    </row>
    <row r="14914" spans="2:2" ht="15" customHeight="1" x14ac:dyDescent="0.3">
      <c r="B14914" s="28"/>
    </row>
    <row r="14915" spans="2:2" ht="15" customHeight="1" x14ac:dyDescent="0.3">
      <c r="B14915" s="28"/>
    </row>
    <row r="14916" spans="2:2" ht="15" customHeight="1" x14ac:dyDescent="0.3">
      <c r="B14916" s="28"/>
    </row>
    <row r="14917" spans="2:2" ht="15" customHeight="1" x14ac:dyDescent="0.3">
      <c r="B14917" s="28"/>
    </row>
    <row r="14918" spans="2:2" ht="15" customHeight="1" x14ac:dyDescent="0.3">
      <c r="B14918" s="28"/>
    </row>
    <row r="14919" spans="2:2" ht="15" customHeight="1" x14ac:dyDescent="0.3">
      <c r="B14919" s="28"/>
    </row>
    <row r="14920" spans="2:2" ht="15" customHeight="1" x14ac:dyDescent="0.3">
      <c r="B14920" s="28"/>
    </row>
    <row r="14921" spans="2:2" ht="15" customHeight="1" x14ac:dyDescent="0.3">
      <c r="B14921" s="28"/>
    </row>
    <row r="14922" spans="2:2" ht="15" customHeight="1" x14ac:dyDescent="0.3">
      <c r="B14922" s="28"/>
    </row>
    <row r="14923" spans="2:2" ht="15" customHeight="1" x14ac:dyDescent="0.3">
      <c r="B14923" s="28"/>
    </row>
    <row r="14924" spans="2:2" ht="15" customHeight="1" x14ac:dyDescent="0.3">
      <c r="B14924" s="28"/>
    </row>
    <row r="14925" spans="2:2" ht="15" customHeight="1" x14ac:dyDescent="0.3">
      <c r="B14925" s="28"/>
    </row>
    <row r="14926" spans="2:2" ht="15" customHeight="1" x14ac:dyDescent="0.3">
      <c r="B14926" s="28"/>
    </row>
    <row r="14927" spans="2:2" ht="15" customHeight="1" x14ac:dyDescent="0.3">
      <c r="B14927" s="28"/>
    </row>
    <row r="14928" spans="2:2" ht="15" customHeight="1" x14ac:dyDescent="0.3">
      <c r="B14928" s="28"/>
    </row>
    <row r="14929" spans="2:2" ht="15" customHeight="1" x14ac:dyDescent="0.3">
      <c r="B14929" s="28"/>
    </row>
    <row r="14930" spans="2:2" ht="15" customHeight="1" x14ac:dyDescent="0.3">
      <c r="B14930" s="28"/>
    </row>
    <row r="14931" spans="2:2" ht="15" customHeight="1" x14ac:dyDescent="0.3">
      <c r="B14931" s="28"/>
    </row>
    <row r="14932" spans="2:2" ht="15" customHeight="1" x14ac:dyDescent="0.3">
      <c r="B14932" s="28"/>
    </row>
    <row r="14933" spans="2:2" ht="15" customHeight="1" x14ac:dyDescent="0.3">
      <c r="B14933" s="28"/>
    </row>
    <row r="14934" spans="2:2" ht="15" customHeight="1" x14ac:dyDescent="0.3">
      <c r="B14934" s="28"/>
    </row>
    <row r="14935" spans="2:2" ht="15" customHeight="1" x14ac:dyDescent="0.3">
      <c r="B14935" s="28"/>
    </row>
    <row r="14936" spans="2:2" ht="15" customHeight="1" x14ac:dyDescent="0.3">
      <c r="B14936" s="28"/>
    </row>
    <row r="14937" spans="2:2" ht="15" customHeight="1" x14ac:dyDescent="0.3">
      <c r="B14937" s="28"/>
    </row>
    <row r="14938" spans="2:2" ht="15" customHeight="1" x14ac:dyDescent="0.3">
      <c r="B14938" s="28"/>
    </row>
    <row r="14939" spans="2:2" ht="15" customHeight="1" x14ac:dyDescent="0.3">
      <c r="B14939" s="28"/>
    </row>
    <row r="14940" spans="2:2" ht="15" customHeight="1" x14ac:dyDescent="0.3">
      <c r="B14940" s="28"/>
    </row>
    <row r="14941" spans="2:2" ht="15" customHeight="1" x14ac:dyDescent="0.3">
      <c r="B14941" s="28"/>
    </row>
    <row r="14942" spans="2:2" ht="15" customHeight="1" x14ac:dyDescent="0.3">
      <c r="B14942" s="28"/>
    </row>
    <row r="14943" spans="2:2" ht="15" customHeight="1" x14ac:dyDescent="0.3">
      <c r="B14943" s="28"/>
    </row>
    <row r="14944" spans="2:2" ht="15" customHeight="1" x14ac:dyDescent="0.3">
      <c r="B14944" s="28"/>
    </row>
    <row r="14945" spans="2:2" ht="15" customHeight="1" x14ac:dyDescent="0.3">
      <c r="B14945" s="28"/>
    </row>
    <row r="14946" spans="2:2" ht="15" customHeight="1" x14ac:dyDescent="0.3">
      <c r="B14946" s="28"/>
    </row>
    <row r="14947" spans="2:2" ht="15" customHeight="1" x14ac:dyDescent="0.3">
      <c r="B14947" s="28"/>
    </row>
    <row r="14948" spans="2:2" ht="15" customHeight="1" x14ac:dyDescent="0.3">
      <c r="B14948" s="28"/>
    </row>
    <row r="14949" spans="2:2" ht="15" customHeight="1" x14ac:dyDescent="0.3">
      <c r="B14949" s="28"/>
    </row>
    <row r="14950" spans="2:2" ht="15" customHeight="1" x14ac:dyDescent="0.3">
      <c r="B14950" s="28"/>
    </row>
    <row r="14951" spans="2:2" ht="15" customHeight="1" x14ac:dyDescent="0.3">
      <c r="B14951" s="28"/>
    </row>
    <row r="14952" spans="2:2" ht="15" customHeight="1" x14ac:dyDescent="0.3">
      <c r="B14952" s="28"/>
    </row>
    <row r="14953" spans="2:2" ht="15" customHeight="1" x14ac:dyDescent="0.3">
      <c r="B14953" s="28"/>
    </row>
    <row r="14954" spans="2:2" ht="15" customHeight="1" x14ac:dyDescent="0.3">
      <c r="B14954" s="28"/>
    </row>
    <row r="14955" spans="2:2" ht="15" customHeight="1" x14ac:dyDescent="0.3">
      <c r="B14955" s="28"/>
    </row>
    <row r="14956" spans="2:2" ht="15" customHeight="1" x14ac:dyDescent="0.3">
      <c r="B14956" s="28"/>
    </row>
    <row r="14957" spans="2:2" ht="15" customHeight="1" x14ac:dyDescent="0.3">
      <c r="B14957" s="28"/>
    </row>
    <row r="14958" spans="2:2" ht="15" customHeight="1" x14ac:dyDescent="0.3">
      <c r="B14958" s="28"/>
    </row>
    <row r="14959" spans="2:2" ht="15" customHeight="1" x14ac:dyDescent="0.3">
      <c r="B14959" s="28"/>
    </row>
    <row r="14960" spans="2:2" ht="15" customHeight="1" x14ac:dyDescent="0.3">
      <c r="B14960" s="28"/>
    </row>
    <row r="14961" spans="2:2" ht="15" customHeight="1" x14ac:dyDescent="0.3">
      <c r="B14961" s="28"/>
    </row>
    <row r="14962" spans="2:2" ht="15" customHeight="1" x14ac:dyDescent="0.3">
      <c r="B14962" s="28"/>
    </row>
    <row r="14963" spans="2:2" ht="15" customHeight="1" x14ac:dyDescent="0.3">
      <c r="B14963" s="28"/>
    </row>
    <row r="14964" spans="2:2" ht="15" customHeight="1" x14ac:dyDescent="0.3">
      <c r="B14964" s="28"/>
    </row>
    <row r="14965" spans="2:2" ht="15" customHeight="1" x14ac:dyDescent="0.3">
      <c r="B14965" s="28"/>
    </row>
    <row r="14966" spans="2:2" ht="15" customHeight="1" x14ac:dyDescent="0.3">
      <c r="B14966" s="28"/>
    </row>
    <row r="14967" spans="2:2" ht="15" customHeight="1" x14ac:dyDescent="0.3">
      <c r="B14967" s="28"/>
    </row>
    <row r="14968" spans="2:2" ht="15" customHeight="1" x14ac:dyDescent="0.3">
      <c r="B14968" s="28"/>
    </row>
    <row r="14969" spans="2:2" ht="15" customHeight="1" x14ac:dyDescent="0.3">
      <c r="B14969" s="28"/>
    </row>
    <row r="14970" spans="2:2" ht="15" customHeight="1" x14ac:dyDescent="0.3">
      <c r="B14970" s="28"/>
    </row>
    <row r="14971" spans="2:2" ht="15" customHeight="1" x14ac:dyDescent="0.3">
      <c r="B14971" s="28"/>
    </row>
    <row r="14972" spans="2:2" ht="15" customHeight="1" x14ac:dyDescent="0.3">
      <c r="B14972" s="28"/>
    </row>
    <row r="14973" spans="2:2" ht="15" customHeight="1" x14ac:dyDescent="0.3">
      <c r="B14973" s="28"/>
    </row>
    <row r="14974" spans="2:2" ht="15" customHeight="1" x14ac:dyDescent="0.3">
      <c r="B14974" s="28"/>
    </row>
    <row r="14975" spans="2:2" ht="15" customHeight="1" x14ac:dyDescent="0.3">
      <c r="B14975" s="28"/>
    </row>
    <row r="14976" spans="2:2" ht="15" customHeight="1" x14ac:dyDescent="0.3">
      <c r="B14976" s="28"/>
    </row>
    <row r="14977" spans="2:2" ht="15" customHeight="1" x14ac:dyDescent="0.3">
      <c r="B14977" s="28"/>
    </row>
    <row r="14978" spans="2:2" ht="15" customHeight="1" x14ac:dyDescent="0.3">
      <c r="B14978" s="28"/>
    </row>
    <row r="14979" spans="2:2" ht="15" customHeight="1" x14ac:dyDescent="0.3">
      <c r="B14979" s="28"/>
    </row>
    <row r="14980" spans="2:2" ht="15" customHeight="1" x14ac:dyDescent="0.3">
      <c r="B14980" s="28"/>
    </row>
    <row r="14981" spans="2:2" ht="15" customHeight="1" x14ac:dyDescent="0.3">
      <c r="B14981" s="28"/>
    </row>
    <row r="14982" spans="2:2" ht="15" customHeight="1" x14ac:dyDescent="0.3">
      <c r="B14982" s="28"/>
    </row>
    <row r="14983" spans="2:2" ht="15" customHeight="1" x14ac:dyDescent="0.3">
      <c r="B14983" s="28"/>
    </row>
    <row r="14984" spans="2:2" ht="15" customHeight="1" x14ac:dyDescent="0.3">
      <c r="B14984" s="28"/>
    </row>
    <row r="14985" spans="2:2" ht="15" customHeight="1" x14ac:dyDescent="0.3">
      <c r="B14985" s="28"/>
    </row>
    <row r="14986" spans="2:2" ht="15" customHeight="1" x14ac:dyDescent="0.3">
      <c r="B14986" s="28"/>
    </row>
    <row r="14987" spans="2:2" ht="15" customHeight="1" x14ac:dyDescent="0.3">
      <c r="B14987" s="28"/>
    </row>
    <row r="14988" spans="2:2" ht="15" customHeight="1" x14ac:dyDescent="0.3">
      <c r="B14988" s="28"/>
    </row>
    <row r="14989" spans="2:2" ht="15" customHeight="1" x14ac:dyDescent="0.3">
      <c r="B14989" s="28"/>
    </row>
    <row r="14990" spans="2:2" ht="15" customHeight="1" x14ac:dyDescent="0.3">
      <c r="B14990" s="28"/>
    </row>
    <row r="14991" spans="2:2" ht="15" customHeight="1" x14ac:dyDescent="0.3">
      <c r="B14991" s="28"/>
    </row>
    <row r="14992" spans="2:2" ht="15" customHeight="1" x14ac:dyDescent="0.3">
      <c r="B14992" s="28"/>
    </row>
    <row r="14993" spans="2:2" ht="15" customHeight="1" x14ac:dyDescent="0.3">
      <c r="B14993" s="28"/>
    </row>
    <row r="14994" spans="2:2" ht="15" customHeight="1" x14ac:dyDescent="0.3">
      <c r="B14994" s="28"/>
    </row>
    <row r="14995" spans="2:2" ht="15" customHeight="1" x14ac:dyDescent="0.3">
      <c r="B14995" s="28"/>
    </row>
    <row r="14996" spans="2:2" ht="15" customHeight="1" x14ac:dyDescent="0.3">
      <c r="B14996" s="28"/>
    </row>
    <row r="14997" spans="2:2" ht="15" customHeight="1" x14ac:dyDescent="0.3">
      <c r="B14997" s="28"/>
    </row>
    <row r="14998" spans="2:2" ht="15" customHeight="1" x14ac:dyDescent="0.3">
      <c r="B14998" s="28"/>
    </row>
    <row r="14999" spans="2:2" ht="15" customHeight="1" x14ac:dyDescent="0.3">
      <c r="B14999" s="28"/>
    </row>
    <row r="15000" spans="2:2" ht="15" customHeight="1" x14ac:dyDescent="0.3">
      <c r="B15000" s="28"/>
    </row>
    <row r="15001" spans="2:2" ht="15" customHeight="1" x14ac:dyDescent="0.3">
      <c r="B15001" s="28"/>
    </row>
    <row r="15002" spans="2:2" ht="15" customHeight="1" x14ac:dyDescent="0.3">
      <c r="B15002" s="28"/>
    </row>
    <row r="15003" spans="2:2" ht="15" customHeight="1" x14ac:dyDescent="0.3">
      <c r="B15003" s="28"/>
    </row>
    <row r="15004" spans="2:2" ht="15" customHeight="1" x14ac:dyDescent="0.3">
      <c r="B15004" s="28"/>
    </row>
    <row r="15005" spans="2:2" ht="15" customHeight="1" x14ac:dyDescent="0.3">
      <c r="B15005" s="28"/>
    </row>
    <row r="15006" spans="2:2" ht="15" customHeight="1" x14ac:dyDescent="0.3">
      <c r="B15006" s="28"/>
    </row>
    <row r="15007" spans="2:2" ht="15" customHeight="1" x14ac:dyDescent="0.3">
      <c r="B15007" s="28"/>
    </row>
    <row r="15008" spans="2:2" ht="15" customHeight="1" x14ac:dyDescent="0.3">
      <c r="B15008" s="28"/>
    </row>
    <row r="15009" spans="2:2" ht="15" customHeight="1" x14ac:dyDescent="0.3">
      <c r="B15009" s="28"/>
    </row>
    <row r="15010" spans="2:2" ht="15" customHeight="1" x14ac:dyDescent="0.3">
      <c r="B15010" s="28"/>
    </row>
    <row r="15011" spans="2:2" ht="15" customHeight="1" x14ac:dyDescent="0.3">
      <c r="B15011" s="28"/>
    </row>
    <row r="15012" spans="2:2" ht="15" customHeight="1" x14ac:dyDescent="0.3">
      <c r="B15012" s="28"/>
    </row>
    <row r="15013" spans="2:2" ht="15" customHeight="1" x14ac:dyDescent="0.3">
      <c r="B15013" s="28"/>
    </row>
    <row r="15014" spans="2:2" ht="15" customHeight="1" x14ac:dyDescent="0.3">
      <c r="B15014" s="28"/>
    </row>
    <row r="15015" spans="2:2" ht="15" customHeight="1" x14ac:dyDescent="0.3">
      <c r="B15015" s="28"/>
    </row>
    <row r="15016" spans="2:2" ht="15" customHeight="1" x14ac:dyDescent="0.3">
      <c r="B15016" s="28"/>
    </row>
    <row r="15017" spans="2:2" ht="15" customHeight="1" x14ac:dyDescent="0.3">
      <c r="B15017" s="28"/>
    </row>
    <row r="15018" spans="2:2" ht="15" customHeight="1" x14ac:dyDescent="0.3">
      <c r="B15018" s="28"/>
    </row>
    <row r="15019" spans="2:2" ht="15" customHeight="1" x14ac:dyDescent="0.3">
      <c r="B15019" s="28"/>
    </row>
    <row r="15020" spans="2:2" ht="15" customHeight="1" x14ac:dyDescent="0.3">
      <c r="B15020" s="28"/>
    </row>
    <row r="15021" spans="2:2" ht="15" customHeight="1" x14ac:dyDescent="0.3">
      <c r="B15021" s="28"/>
    </row>
    <row r="15022" spans="2:2" ht="15" customHeight="1" x14ac:dyDescent="0.3">
      <c r="B15022" s="28"/>
    </row>
    <row r="15023" spans="2:2" ht="15" customHeight="1" x14ac:dyDescent="0.3">
      <c r="B15023" s="28"/>
    </row>
    <row r="15024" spans="2:2" ht="15" customHeight="1" x14ac:dyDescent="0.3">
      <c r="B15024" s="28"/>
    </row>
    <row r="15025" spans="2:2" ht="15" customHeight="1" x14ac:dyDescent="0.3">
      <c r="B15025" s="28"/>
    </row>
    <row r="15026" spans="2:2" ht="15" customHeight="1" x14ac:dyDescent="0.3">
      <c r="B15026" s="28"/>
    </row>
    <row r="15027" spans="2:2" ht="15" customHeight="1" x14ac:dyDescent="0.3">
      <c r="B15027" s="28"/>
    </row>
    <row r="15028" spans="2:2" ht="15" customHeight="1" x14ac:dyDescent="0.3">
      <c r="B15028" s="28"/>
    </row>
    <row r="15029" spans="2:2" ht="15" customHeight="1" x14ac:dyDescent="0.3">
      <c r="B15029" s="28"/>
    </row>
    <row r="15030" spans="2:2" ht="15" customHeight="1" x14ac:dyDescent="0.3">
      <c r="B15030" s="28"/>
    </row>
    <row r="15031" spans="2:2" ht="15" customHeight="1" x14ac:dyDescent="0.3">
      <c r="B15031" s="28"/>
    </row>
    <row r="15032" spans="2:2" ht="15" customHeight="1" x14ac:dyDescent="0.3">
      <c r="B15032" s="28"/>
    </row>
    <row r="15033" spans="2:2" ht="15" customHeight="1" x14ac:dyDescent="0.3">
      <c r="B15033" s="28"/>
    </row>
    <row r="15034" spans="2:2" ht="15" customHeight="1" x14ac:dyDescent="0.3">
      <c r="B15034" s="28"/>
    </row>
    <row r="15035" spans="2:2" ht="15" customHeight="1" x14ac:dyDescent="0.3">
      <c r="B15035" s="28"/>
    </row>
    <row r="15036" spans="2:2" ht="15" customHeight="1" x14ac:dyDescent="0.3">
      <c r="B15036" s="28"/>
    </row>
    <row r="15037" spans="2:2" ht="15" customHeight="1" x14ac:dyDescent="0.3">
      <c r="B15037" s="28"/>
    </row>
    <row r="15038" spans="2:2" ht="15" customHeight="1" x14ac:dyDescent="0.3">
      <c r="B15038" s="28"/>
    </row>
    <row r="15039" spans="2:2" ht="15" customHeight="1" x14ac:dyDescent="0.3">
      <c r="B15039" s="28"/>
    </row>
    <row r="15040" spans="2:2" ht="15" customHeight="1" x14ac:dyDescent="0.3">
      <c r="B15040" s="28"/>
    </row>
    <row r="15041" spans="2:2" ht="15" customHeight="1" x14ac:dyDescent="0.3">
      <c r="B15041" s="28"/>
    </row>
    <row r="15042" spans="2:2" ht="15" customHeight="1" x14ac:dyDescent="0.3">
      <c r="B15042" s="28"/>
    </row>
    <row r="15043" spans="2:2" ht="15" customHeight="1" x14ac:dyDescent="0.3">
      <c r="B15043" s="28"/>
    </row>
    <row r="15044" spans="2:2" ht="15" customHeight="1" x14ac:dyDescent="0.3">
      <c r="B15044" s="28"/>
    </row>
    <row r="15045" spans="2:2" ht="15" customHeight="1" x14ac:dyDescent="0.3">
      <c r="B15045" s="28"/>
    </row>
    <row r="15046" spans="2:2" ht="15" customHeight="1" x14ac:dyDescent="0.3">
      <c r="B15046" s="28"/>
    </row>
    <row r="15047" spans="2:2" ht="15" customHeight="1" x14ac:dyDescent="0.3">
      <c r="B15047" s="28"/>
    </row>
    <row r="15048" spans="2:2" ht="15" customHeight="1" x14ac:dyDescent="0.3">
      <c r="B15048" s="28"/>
    </row>
    <row r="15049" spans="2:2" ht="15" customHeight="1" x14ac:dyDescent="0.3">
      <c r="B15049" s="28"/>
    </row>
    <row r="15050" spans="2:2" ht="15" customHeight="1" x14ac:dyDescent="0.3">
      <c r="B15050" s="28"/>
    </row>
    <row r="15051" spans="2:2" ht="15" customHeight="1" x14ac:dyDescent="0.3">
      <c r="B15051" s="28"/>
    </row>
    <row r="15052" spans="2:2" ht="15" customHeight="1" x14ac:dyDescent="0.3">
      <c r="B15052" s="28"/>
    </row>
    <row r="15053" spans="2:2" ht="15" customHeight="1" x14ac:dyDescent="0.3">
      <c r="B15053" s="28"/>
    </row>
    <row r="15054" spans="2:2" ht="15" customHeight="1" x14ac:dyDescent="0.3">
      <c r="B15054" s="28"/>
    </row>
    <row r="15055" spans="2:2" ht="15" customHeight="1" x14ac:dyDescent="0.3">
      <c r="B15055" s="28"/>
    </row>
    <row r="15056" spans="2:2" ht="15" customHeight="1" x14ac:dyDescent="0.3">
      <c r="B15056" s="28"/>
    </row>
    <row r="15057" spans="2:2" ht="15" customHeight="1" x14ac:dyDescent="0.3">
      <c r="B15057" s="28"/>
    </row>
    <row r="15058" spans="2:2" ht="15" customHeight="1" x14ac:dyDescent="0.3">
      <c r="B15058" s="28"/>
    </row>
    <row r="15059" spans="2:2" ht="15" customHeight="1" x14ac:dyDescent="0.3">
      <c r="B15059" s="28"/>
    </row>
    <row r="15060" spans="2:2" ht="15" customHeight="1" x14ac:dyDescent="0.3">
      <c r="B15060" s="28"/>
    </row>
    <row r="15061" spans="2:2" ht="15" customHeight="1" x14ac:dyDescent="0.3">
      <c r="B15061" s="28"/>
    </row>
    <row r="15062" spans="2:2" ht="15" customHeight="1" x14ac:dyDescent="0.3">
      <c r="B15062" s="28"/>
    </row>
    <row r="15063" spans="2:2" ht="15" customHeight="1" x14ac:dyDescent="0.3">
      <c r="B15063" s="28"/>
    </row>
    <row r="15064" spans="2:2" ht="15" customHeight="1" x14ac:dyDescent="0.3">
      <c r="B15064" s="28"/>
    </row>
    <row r="15065" spans="2:2" ht="15" customHeight="1" x14ac:dyDescent="0.3">
      <c r="B15065" s="28"/>
    </row>
    <row r="15066" spans="2:2" ht="15" customHeight="1" x14ac:dyDescent="0.3">
      <c r="B15066" s="28"/>
    </row>
    <row r="15067" spans="2:2" ht="15" customHeight="1" x14ac:dyDescent="0.3">
      <c r="B15067" s="28"/>
    </row>
    <row r="15068" spans="2:2" ht="15" customHeight="1" x14ac:dyDescent="0.3">
      <c r="B15068" s="28"/>
    </row>
    <row r="15069" spans="2:2" ht="15" customHeight="1" x14ac:dyDescent="0.3">
      <c r="B15069" s="28"/>
    </row>
    <row r="15070" spans="2:2" ht="15" customHeight="1" x14ac:dyDescent="0.3">
      <c r="B15070" s="28"/>
    </row>
    <row r="15071" spans="2:2" ht="15" customHeight="1" x14ac:dyDescent="0.3">
      <c r="B15071" s="28"/>
    </row>
    <row r="15072" spans="2:2" ht="15" customHeight="1" x14ac:dyDescent="0.3">
      <c r="B15072" s="28"/>
    </row>
    <row r="15073" spans="2:2" ht="15" customHeight="1" x14ac:dyDescent="0.3">
      <c r="B15073" s="28"/>
    </row>
    <row r="15074" spans="2:2" ht="15" customHeight="1" x14ac:dyDescent="0.3">
      <c r="B15074" s="28"/>
    </row>
    <row r="15075" spans="2:2" ht="15" customHeight="1" x14ac:dyDescent="0.3">
      <c r="B15075" s="28"/>
    </row>
    <row r="15076" spans="2:2" ht="15" customHeight="1" x14ac:dyDescent="0.3">
      <c r="B15076" s="28"/>
    </row>
    <row r="15077" spans="2:2" ht="15" customHeight="1" x14ac:dyDescent="0.3">
      <c r="B15077" s="28"/>
    </row>
    <row r="15078" spans="2:2" ht="15" customHeight="1" x14ac:dyDescent="0.3">
      <c r="B15078" s="28"/>
    </row>
    <row r="15079" spans="2:2" ht="15" customHeight="1" x14ac:dyDescent="0.3">
      <c r="B15079" s="28"/>
    </row>
    <row r="15080" spans="2:2" ht="15" customHeight="1" x14ac:dyDescent="0.3">
      <c r="B15080" s="28"/>
    </row>
    <row r="15081" spans="2:2" ht="15" customHeight="1" x14ac:dyDescent="0.3">
      <c r="B15081" s="28"/>
    </row>
    <row r="15082" spans="2:2" ht="15" customHeight="1" x14ac:dyDescent="0.3">
      <c r="B15082" s="28"/>
    </row>
    <row r="15083" spans="2:2" ht="15" customHeight="1" x14ac:dyDescent="0.3">
      <c r="B15083" s="28"/>
    </row>
    <row r="15084" spans="2:2" ht="15" customHeight="1" x14ac:dyDescent="0.3">
      <c r="B15084" s="28"/>
    </row>
    <row r="15085" spans="2:2" ht="15" customHeight="1" x14ac:dyDescent="0.3">
      <c r="B15085" s="28"/>
    </row>
    <row r="15086" spans="2:2" ht="15" customHeight="1" x14ac:dyDescent="0.3">
      <c r="B15086" s="28"/>
    </row>
    <row r="15087" spans="2:2" ht="15" customHeight="1" x14ac:dyDescent="0.3">
      <c r="B15087" s="28"/>
    </row>
    <row r="15088" spans="2:2" ht="15" customHeight="1" x14ac:dyDescent="0.3">
      <c r="B15088" s="28"/>
    </row>
    <row r="15089" spans="2:2" ht="15" customHeight="1" x14ac:dyDescent="0.3">
      <c r="B15089" s="28"/>
    </row>
    <row r="15090" spans="2:2" ht="15" customHeight="1" x14ac:dyDescent="0.3">
      <c r="B15090" s="28"/>
    </row>
    <row r="15091" spans="2:2" ht="15" customHeight="1" x14ac:dyDescent="0.3">
      <c r="B15091" s="28"/>
    </row>
    <row r="15092" spans="2:2" ht="15" customHeight="1" x14ac:dyDescent="0.3">
      <c r="B15092" s="28"/>
    </row>
    <row r="15093" spans="2:2" ht="15" customHeight="1" x14ac:dyDescent="0.3">
      <c r="B15093" s="28"/>
    </row>
    <row r="15094" spans="2:2" ht="15" customHeight="1" x14ac:dyDescent="0.3">
      <c r="B15094" s="28"/>
    </row>
    <row r="15095" spans="2:2" ht="15" customHeight="1" x14ac:dyDescent="0.3">
      <c r="B15095" s="28"/>
    </row>
    <row r="15096" spans="2:2" ht="15" customHeight="1" x14ac:dyDescent="0.3">
      <c r="B15096" s="28"/>
    </row>
    <row r="15097" spans="2:2" ht="15" customHeight="1" x14ac:dyDescent="0.3">
      <c r="B15097" s="28"/>
    </row>
    <row r="15098" spans="2:2" ht="15" customHeight="1" x14ac:dyDescent="0.3">
      <c r="B15098" s="28"/>
    </row>
    <row r="15099" spans="2:2" ht="15" customHeight="1" x14ac:dyDescent="0.3">
      <c r="B15099" s="28"/>
    </row>
    <row r="15100" spans="2:2" ht="15" customHeight="1" x14ac:dyDescent="0.3">
      <c r="B15100" s="28"/>
    </row>
    <row r="15101" spans="2:2" ht="15" customHeight="1" x14ac:dyDescent="0.3">
      <c r="B15101" s="28"/>
    </row>
    <row r="15102" spans="2:2" ht="15" customHeight="1" x14ac:dyDescent="0.3">
      <c r="B15102" s="28"/>
    </row>
    <row r="15103" spans="2:2" ht="15" customHeight="1" x14ac:dyDescent="0.3">
      <c r="B15103" s="28"/>
    </row>
    <row r="15104" spans="2:2" ht="15" customHeight="1" x14ac:dyDescent="0.3">
      <c r="B15104" s="28"/>
    </row>
    <row r="15105" spans="2:2" ht="15" customHeight="1" x14ac:dyDescent="0.3">
      <c r="B15105" s="28"/>
    </row>
    <row r="15106" spans="2:2" ht="15" customHeight="1" x14ac:dyDescent="0.3">
      <c r="B15106" s="28"/>
    </row>
    <row r="15107" spans="2:2" ht="15" customHeight="1" x14ac:dyDescent="0.3">
      <c r="B15107" s="28"/>
    </row>
    <row r="15108" spans="2:2" ht="15" customHeight="1" x14ac:dyDescent="0.3">
      <c r="B15108" s="28"/>
    </row>
    <row r="15109" spans="2:2" ht="15" customHeight="1" x14ac:dyDescent="0.3">
      <c r="B15109" s="28"/>
    </row>
    <row r="15110" spans="2:2" ht="15" customHeight="1" x14ac:dyDescent="0.3">
      <c r="B15110" s="28"/>
    </row>
    <row r="15111" spans="2:2" ht="15" customHeight="1" x14ac:dyDescent="0.3">
      <c r="B15111" s="28"/>
    </row>
    <row r="15112" spans="2:2" ht="15" customHeight="1" x14ac:dyDescent="0.3">
      <c r="B15112" s="28"/>
    </row>
    <row r="15113" spans="2:2" ht="15" customHeight="1" x14ac:dyDescent="0.3">
      <c r="B15113" s="28"/>
    </row>
    <row r="15114" spans="2:2" ht="15" customHeight="1" x14ac:dyDescent="0.3">
      <c r="B15114" s="28"/>
    </row>
    <row r="15115" spans="2:2" ht="15" customHeight="1" x14ac:dyDescent="0.3">
      <c r="B15115" s="28"/>
    </row>
    <row r="15116" spans="2:2" ht="15" customHeight="1" x14ac:dyDescent="0.3">
      <c r="B15116" s="28"/>
    </row>
    <row r="15117" spans="2:2" ht="15" customHeight="1" x14ac:dyDescent="0.3">
      <c r="B15117" s="28"/>
    </row>
    <row r="15118" spans="2:2" ht="15" customHeight="1" x14ac:dyDescent="0.3">
      <c r="B15118" s="28"/>
    </row>
    <row r="15119" spans="2:2" ht="15" customHeight="1" x14ac:dyDescent="0.3">
      <c r="B15119" s="28"/>
    </row>
    <row r="15120" spans="2:2" ht="15" customHeight="1" x14ac:dyDescent="0.3">
      <c r="B15120" s="28"/>
    </row>
    <row r="15121" spans="2:2" ht="15" customHeight="1" x14ac:dyDescent="0.3">
      <c r="B15121" s="28"/>
    </row>
    <row r="15122" spans="2:2" ht="15" customHeight="1" x14ac:dyDescent="0.3">
      <c r="B15122" s="28"/>
    </row>
    <row r="15123" spans="2:2" ht="15" customHeight="1" x14ac:dyDescent="0.3">
      <c r="B15123" s="28"/>
    </row>
    <row r="15124" spans="2:2" ht="15" customHeight="1" x14ac:dyDescent="0.3">
      <c r="B15124" s="28"/>
    </row>
    <row r="15125" spans="2:2" ht="15" customHeight="1" x14ac:dyDescent="0.3">
      <c r="B15125" s="28"/>
    </row>
    <row r="15126" spans="2:2" ht="15" customHeight="1" x14ac:dyDescent="0.3">
      <c r="B15126" s="28"/>
    </row>
    <row r="15127" spans="2:2" ht="15" customHeight="1" x14ac:dyDescent="0.3">
      <c r="B15127" s="28"/>
    </row>
    <row r="15128" spans="2:2" ht="15" customHeight="1" x14ac:dyDescent="0.3">
      <c r="B15128" s="28"/>
    </row>
    <row r="15129" spans="2:2" ht="15" customHeight="1" x14ac:dyDescent="0.3">
      <c r="B15129" s="28"/>
    </row>
    <row r="15130" spans="2:2" ht="15" customHeight="1" x14ac:dyDescent="0.3">
      <c r="B15130" s="28"/>
    </row>
    <row r="15131" spans="2:2" ht="15" customHeight="1" x14ac:dyDescent="0.3">
      <c r="B15131" s="28"/>
    </row>
    <row r="15132" spans="2:2" ht="15" customHeight="1" x14ac:dyDescent="0.3">
      <c r="B15132" s="28"/>
    </row>
    <row r="15133" spans="2:2" ht="15" customHeight="1" x14ac:dyDescent="0.3">
      <c r="B15133" s="28"/>
    </row>
    <row r="15134" spans="2:2" ht="15" customHeight="1" x14ac:dyDescent="0.3">
      <c r="B15134" s="28"/>
    </row>
    <row r="15135" spans="2:2" ht="15" customHeight="1" x14ac:dyDescent="0.3">
      <c r="B15135" s="28"/>
    </row>
    <row r="15136" spans="2:2" ht="15" customHeight="1" x14ac:dyDescent="0.3">
      <c r="B15136" s="28"/>
    </row>
    <row r="15137" spans="2:2" ht="15" customHeight="1" x14ac:dyDescent="0.3">
      <c r="B15137" s="28"/>
    </row>
    <row r="15138" spans="2:2" ht="15" customHeight="1" x14ac:dyDescent="0.3">
      <c r="B15138" s="28"/>
    </row>
    <row r="15139" spans="2:2" ht="15" customHeight="1" x14ac:dyDescent="0.3">
      <c r="B15139" s="28"/>
    </row>
    <row r="15140" spans="2:2" ht="15" customHeight="1" x14ac:dyDescent="0.3">
      <c r="B15140" s="28"/>
    </row>
    <row r="15141" spans="2:2" ht="15" customHeight="1" x14ac:dyDescent="0.3">
      <c r="B15141" s="28"/>
    </row>
    <row r="15142" spans="2:2" ht="15" customHeight="1" x14ac:dyDescent="0.3">
      <c r="B15142" s="28"/>
    </row>
    <row r="15143" spans="2:2" ht="15" customHeight="1" x14ac:dyDescent="0.3">
      <c r="B15143" s="28"/>
    </row>
    <row r="15144" spans="2:2" ht="15" customHeight="1" x14ac:dyDescent="0.3">
      <c r="B15144" s="28"/>
    </row>
    <row r="15145" spans="2:2" ht="15" customHeight="1" x14ac:dyDescent="0.3">
      <c r="B15145" s="28"/>
    </row>
    <row r="15146" spans="2:2" ht="15" customHeight="1" x14ac:dyDescent="0.3">
      <c r="B15146" s="28"/>
    </row>
    <row r="15147" spans="2:2" ht="15" customHeight="1" x14ac:dyDescent="0.3">
      <c r="B15147" s="28"/>
    </row>
    <row r="15148" spans="2:2" ht="15" customHeight="1" x14ac:dyDescent="0.3">
      <c r="B15148" s="28"/>
    </row>
    <row r="15149" spans="2:2" ht="15" customHeight="1" x14ac:dyDescent="0.3">
      <c r="B15149" s="28"/>
    </row>
    <row r="15150" spans="2:2" ht="15" customHeight="1" x14ac:dyDescent="0.3">
      <c r="B15150" s="28"/>
    </row>
    <row r="15151" spans="2:2" ht="15" customHeight="1" x14ac:dyDescent="0.3">
      <c r="B15151" s="28"/>
    </row>
    <row r="15152" spans="2:2" ht="15" customHeight="1" x14ac:dyDescent="0.3">
      <c r="B15152" s="28"/>
    </row>
    <row r="15153" spans="2:2" ht="15" customHeight="1" x14ac:dyDescent="0.3">
      <c r="B15153" s="28"/>
    </row>
    <row r="15154" spans="2:2" ht="15" customHeight="1" x14ac:dyDescent="0.3">
      <c r="B15154" s="28"/>
    </row>
    <row r="15155" spans="2:2" ht="15" customHeight="1" x14ac:dyDescent="0.3">
      <c r="B15155" s="28"/>
    </row>
    <row r="15156" spans="2:2" ht="15" customHeight="1" x14ac:dyDescent="0.3">
      <c r="B15156" s="28"/>
    </row>
    <row r="15157" spans="2:2" ht="15" customHeight="1" x14ac:dyDescent="0.3">
      <c r="B15157" s="28"/>
    </row>
    <row r="15158" spans="2:2" ht="15" customHeight="1" x14ac:dyDescent="0.3">
      <c r="B15158" s="28"/>
    </row>
    <row r="15159" spans="2:2" ht="15" customHeight="1" x14ac:dyDescent="0.3">
      <c r="B15159" s="28"/>
    </row>
    <row r="15160" spans="2:2" ht="15" customHeight="1" x14ac:dyDescent="0.3">
      <c r="B15160" s="28"/>
    </row>
    <row r="15161" spans="2:2" ht="15" customHeight="1" x14ac:dyDescent="0.3">
      <c r="B15161" s="28"/>
    </row>
    <row r="15162" spans="2:2" ht="15" customHeight="1" x14ac:dyDescent="0.3">
      <c r="B15162" s="28"/>
    </row>
    <row r="15163" spans="2:2" ht="15" customHeight="1" x14ac:dyDescent="0.3">
      <c r="B15163" s="28"/>
    </row>
    <row r="15164" spans="2:2" ht="15" customHeight="1" x14ac:dyDescent="0.3">
      <c r="B15164" s="28"/>
    </row>
    <row r="15165" spans="2:2" ht="15" customHeight="1" x14ac:dyDescent="0.3">
      <c r="B15165" s="28"/>
    </row>
    <row r="15166" spans="2:2" ht="15" customHeight="1" x14ac:dyDescent="0.3">
      <c r="B15166" s="28"/>
    </row>
    <row r="15167" spans="2:2" ht="15" customHeight="1" x14ac:dyDescent="0.3">
      <c r="B15167" s="28"/>
    </row>
    <row r="15168" spans="2:2" ht="15" customHeight="1" x14ac:dyDescent="0.3">
      <c r="B15168" s="28"/>
    </row>
    <row r="15169" spans="2:2" ht="15" customHeight="1" x14ac:dyDescent="0.3">
      <c r="B15169" s="28"/>
    </row>
    <row r="15170" spans="2:2" ht="15" customHeight="1" x14ac:dyDescent="0.3">
      <c r="B15170" s="28"/>
    </row>
    <row r="15171" spans="2:2" ht="15" customHeight="1" x14ac:dyDescent="0.3">
      <c r="B15171" s="28"/>
    </row>
    <row r="15172" spans="2:2" ht="15" customHeight="1" x14ac:dyDescent="0.3">
      <c r="B15172" s="28"/>
    </row>
    <row r="15173" spans="2:2" ht="15" customHeight="1" x14ac:dyDescent="0.3">
      <c r="B15173" s="28"/>
    </row>
    <row r="15174" spans="2:2" ht="15" customHeight="1" x14ac:dyDescent="0.3">
      <c r="B15174" s="28"/>
    </row>
    <row r="15175" spans="2:2" ht="15" customHeight="1" x14ac:dyDescent="0.3">
      <c r="B15175" s="28"/>
    </row>
    <row r="15176" spans="2:2" ht="15" customHeight="1" x14ac:dyDescent="0.3">
      <c r="B15176" s="28"/>
    </row>
    <row r="15177" spans="2:2" ht="15" customHeight="1" x14ac:dyDescent="0.3">
      <c r="B15177" s="28"/>
    </row>
    <row r="15178" spans="2:2" ht="15" customHeight="1" x14ac:dyDescent="0.3">
      <c r="B15178" s="28"/>
    </row>
    <row r="15179" spans="2:2" ht="15" customHeight="1" x14ac:dyDescent="0.3">
      <c r="B15179" s="28"/>
    </row>
    <row r="15180" spans="2:2" ht="15" customHeight="1" x14ac:dyDescent="0.3">
      <c r="B15180" s="28"/>
    </row>
    <row r="15181" spans="2:2" ht="15" customHeight="1" x14ac:dyDescent="0.3">
      <c r="B15181" s="28"/>
    </row>
    <row r="15182" spans="2:2" ht="15" customHeight="1" x14ac:dyDescent="0.3">
      <c r="B15182" s="28"/>
    </row>
    <row r="15183" spans="2:2" ht="15" customHeight="1" x14ac:dyDescent="0.3">
      <c r="B15183" s="28"/>
    </row>
    <row r="15184" spans="2:2" ht="15" customHeight="1" x14ac:dyDescent="0.3">
      <c r="B15184" s="28"/>
    </row>
    <row r="15185" spans="2:2" ht="15" customHeight="1" x14ac:dyDescent="0.3">
      <c r="B15185" s="28"/>
    </row>
    <row r="15186" spans="2:2" ht="15" customHeight="1" x14ac:dyDescent="0.3">
      <c r="B15186" s="28"/>
    </row>
    <row r="15187" spans="2:2" ht="15" customHeight="1" x14ac:dyDescent="0.3">
      <c r="B15187" s="28"/>
    </row>
    <row r="15188" spans="2:2" ht="15" customHeight="1" x14ac:dyDescent="0.3">
      <c r="B15188" s="28"/>
    </row>
    <row r="15189" spans="2:2" ht="15" customHeight="1" x14ac:dyDescent="0.3">
      <c r="B15189" s="28"/>
    </row>
    <row r="15190" spans="2:2" ht="15" customHeight="1" x14ac:dyDescent="0.3">
      <c r="B15190" s="28"/>
    </row>
    <row r="15191" spans="2:2" ht="15" customHeight="1" x14ac:dyDescent="0.3">
      <c r="B15191" s="28"/>
    </row>
    <row r="15192" spans="2:2" ht="15" customHeight="1" x14ac:dyDescent="0.3">
      <c r="B15192" s="28"/>
    </row>
    <row r="15193" spans="2:2" ht="15" customHeight="1" x14ac:dyDescent="0.3">
      <c r="B15193" s="28"/>
    </row>
    <row r="15194" spans="2:2" ht="15" customHeight="1" x14ac:dyDescent="0.3">
      <c r="B15194" s="28"/>
    </row>
    <row r="15195" spans="2:2" ht="15" customHeight="1" x14ac:dyDescent="0.3">
      <c r="B15195" s="28"/>
    </row>
    <row r="15196" spans="2:2" ht="15" customHeight="1" x14ac:dyDescent="0.3">
      <c r="B15196" s="28"/>
    </row>
    <row r="15197" spans="2:2" ht="15" customHeight="1" x14ac:dyDescent="0.3">
      <c r="B15197" s="28"/>
    </row>
    <row r="15198" spans="2:2" ht="15" customHeight="1" x14ac:dyDescent="0.3">
      <c r="B15198" s="28"/>
    </row>
    <row r="15199" spans="2:2" ht="15" customHeight="1" x14ac:dyDescent="0.3">
      <c r="B15199" s="28"/>
    </row>
    <row r="15200" spans="2:2" ht="15" customHeight="1" x14ac:dyDescent="0.3">
      <c r="B15200" s="28"/>
    </row>
    <row r="15201" spans="2:2" ht="15" customHeight="1" x14ac:dyDescent="0.3">
      <c r="B15201" s="28"/>
    </row>
    <row r="15202" spans="2:2" ht="15" customHeight="1" x14ac:dyDescent="0.3">
      <c r="B15202" s="28"/>
    </row>
    <row r="15203" spans="2:2" ht="15" customHeight="1" x14ac:dyDescent="0.3">
      <c r="B15203" s="28"/>
    </row>
    <row r="15204" spans="2:2" ht="15" customHeight="1" x14ac:dyDescent="0.3">
      <c r="B15204" s="28"/>
    </row>
    <row r="15205" spans="2:2" ht="15" customHeight="1" x14ac:dyDescent="0.3">
      <c r="B15205" s="28"/>
    </row>
    <row r="15206" spans="2:2" ht="15" customHeight="1" x14ac:dyDescent="0.3">
      <c r="B15206" s="28"/>
    </row>
    <row r="15207" spans="2:2" ht="15" customHeight="1" x14ac:dyDescent="0.3">
      <c r="B15207" s="28"/>
    </row>
    <row r="15208" spans="2:2" ht="15" customHeight="1" x14ac:dyDescent="0.3">
      <c r="B15208" s="28"/>
    </row>
    <row r="15209" spans="2:2" ht="15" customHeight="1" x14ac:dyDescent="0.3">
      <c r="B15209" s="28"/>
    </row>
    <row r="15210" spans="2:2" ht="15" customHeight="1" x14ac:dyDescent="0.3">
      <c r="B15210" s="28"/>
    </row>
    <row r="15211" spans="2:2" ht="15" customHeight="1" x14ac:dyDescent="0.3">
      <c r="B15211" s="28"/>
    </row>
    <row r="15212" spans="2:2" ht="15" customHeight="1" x14ac:dyDescent="0.3">
      <c r="B15212" s="28"/>
    </row>
    <row r="15213" spans="2:2" ht="15" customHeight="1" x14ac:dyDescent="0.3">
      <c r="B15213" s="28"/>
    </row>
    <row r="15214" spans="2:2" ht="15" customHeight="1" x14ac:dyDescent="0.3">
      <c r="B15214" s="28"/>
    </row>
    <row r="15215" spans="2:2" ht="15" customHeight="1" x14ac:dyDescent="0.3">
      <c r="B15215" s="28"/>
    </row>
    <row r="15216" spans="2:2" ht="15" customHeight="1" x14ac:dyDescent="0.3">
      <c r="B15216" s="28"/>
    </row>
    <row r="15217" spans="2:2" ht="15" customHeight="1" x14ac:dyDescent="0.3">
      <c r="B15217" s="28"/>
    </row>
    <row r="15218" spans="2:2" ht="15" customHeight="1" x14ac:dyDescent="0.3">
      <c r="B15218" s="28"/>
    </row>
    <row r="15219" spans="2:2" ht="15" customHeight="1" x14ac:dyDescent="0.3">
      <c r="B15219" s="28"/>
    </row>
    <row r="15220" spans="2:2" ht="15" customHeight="1" x14ac:dyDescent="0.3">
      <c r="B15220" s="28"/>
    </row>
    <row r="15221" spans="2:2" ht="15" customHeight="1" x14ac:dyDescent="0.3">
      <c r="B15221" s="28"/>
    </row>
    <row r="15222" spans="2:2" ht="15" customHeight="1" x14ac:dyDescent="0.3">
      <c r="B15222" s="28"/>
    </row>
    <row r="15223" spans="2:2" ht="15" customHeight="1" x14ac:dyDescent="0.3">
      <c r="B15223" s="28"/>
    </row>
    <row r="15224" spans="2:2" ht="15" customHeight="1" x14ac:dyDescent="0.3">
      <c r="B15224" s="28"/>
    </row>
    <row r="15225" spans="2:2" ht="15" customHeight="1" x14ac:dyDescent="0.3">
      <c r="B15225" s="28"/>
    </row>
    <row r="15226" spans="2:2" ht="15" customHeight="1" x14ac:dyDescent="0.3">
      <c r="B15226" s="28"/>
    </row>
    <row r="15227" spans="2:2" ht="15" customHeight="1" x14ac:dyDescent="0.3">
      <c r="B15227" s="28"/>
    </row>
    <row r="15228" spans="2:2" ht="15" customHeight="1" x14ac:dyDescent="0.3">
      <c r="B15228" s="28"/>
    </row>
    <row r="15229" spans="2:2" ht="15" customHeight="1" x14ac:dyDescent="0.3">
      <c r="B15229" s="28"/>
    </row>
    <row r="15230" spans="2:2" ht="15" customHeight="1" x14ac:dyDescent="0.3">
      <c r="B15230" s="28"/>
    </row>
    <row r="15231" spans="2:2" ht="15" customHeight="1" x14ac:dyDescent="0.3">
      <c r="B15231" s="28"/>
    </row>
    <row r="15232" spans="2:2" ht="15" customHeight="1" x14ac:dyDescent="0.3">
      <c r="B15232" s="28"/>
    </row>
    <row r="15233" spans="2:2" ht="15" customHeight="1" x14ac:dyDescent="0.3">
      <c r="B15233" s="28"/>
    </row>
    <row r="15234" spans="2:2" ht="15" customHeight="1" x14ac:dyDescent="0.3">
      <c r="B15234" s="28"/>
    </row>
    <row r="15235" spans="2:2" ht="15" customHeight="1" x14ac:dyDescent="0.3">
      <c r="B15235" s="28"/>
    </row>
    <row r="15236" spans="2:2" ht="15" customHeight="1" x14ac:dyDescent="0.3">
      <c r="B15236" s="28"/>
    </row>
    <row r="15237" spans="2:2" ht="15" customHeight="1" x14ac:dyDescent="0.3">
      <c r="B15237" s="28"/>
    </row>
    <row r="15238" spans="2:2" ht="15" customHeight="1" x14ac:dyDescent="0.3">
      <c r="B15238" s="28"/>
    </row>
    <row r="15239" spans="2:2" ht="15" customHeight="1" x14ac:dyDescent="0.3">
      <c r="B15239" s="28"/>
    </row>
    <row r="15240" spans="2:2" ht="15" customHeight="1" x14ac:dyDescent="0.3">
      <c r="B15240" s="28"/>
    </row>
    <row r="15241" spans="2:2" ht="15" customHeight="1" x14ac:dyDescent="0.3">
      <c r="B15241" s="28"/>
    </row>
    <row r="15242" spans="2:2" ht="15" customHeight="1" x14ac:dyDescent="0.3">
      <c r="B15242" s="28"/>
    </row>
    <row r="15243" spans="2:2" ht="15" customHeight="1" x14ac:dyDescent="0.3">
      <c r="B15243" s="28"/>
    </row>
    <row r="15244" spans="2:2" ht="15" customHeight="1" x14ac:dyDescent="0.3">
      <c r="B15244" s="28"/>
    </row>
    <row r="15245" spans="2:2" ht="15" customHeight="1" x14ac:dyDescent="0.3">
      <c r="B15245" s="28"/>
    </row>
    <row r="15246" spans="2:2" ht="15" customHeight="1" x14ac:dyDescent="0.3">
      <c r="B15246" s="28"/>
    </row>
    <row r="15247" spans="2:2" ht="15" customHeight="1" x14ac:dyDescent="0.3">
      <c r="B15247" s="28"/>
    </row>
    <row r="15248" spans="2:2" ht="15" customHeight="1" x14ac:dyDescent="0.3">
      <c r="B15248" s="28"/>
    </row>
    <row r="15249" spans="2:2" ht="15" customHeight="1" x14ac:dyDescent="0.3">
      <c r="B15249" s="28"/>
    </row>
    <row r="15250" spans="2:2" ht="15" customHeight="1" x14ac:dyDescent="0.3">
      <c r="B15250" s="28"/>
    </row>
    <row r="15251" spans="2:2" ht="15" customHeight="1" x14ac:dyDescent="0.3">
      <c r="B15251" s="28"/>
    </row>
    <row r="15252" spans="2:2" ht="15" customHeight="1" x14ac:dyDescent="0.3">
      <c r="B15252" s="28"/>
    </row>
    <row r="15253" spans="2:2" ht="15" customHeight="1" x14ac:dyDescent="0.3">
      <c r="B15253" s="28"/>
    </row>
    <row r="15254" spans="2:2" ht="15" customHeight="1" x14ac:dyDescent="0.3">
      <c r="B15254" s="28"/>
    </row>
    <row r="15255" spans="2:2" ht="15" customHeight="1" x14ac:dyDescent="0.3">
      <c r="B15255" s="28"/>
    </row>
    <row r="15256" spans="2:2" ht="15" customHeight="1" x14ac:dyDescent="0.3">
      <c r="B15256" s="28"/>
    </row>
    <row r="15257" spans="2:2" ht="15" customHeight="1" x14ac:dyDescent="0.3">
      <c r="B15257" s="28"/>
    </row>
    <row r="15258" spans="2:2" ht="15" customHeight="1" x14ac:dyDescent="0.3">
      <c r="B15258" s="28"/>
    </row>
    <row r="15259" spans="2:2" ht="15" customHeight="1" x14ac:dyDescent="0.3">
      <c r="B15259" s="28"/>
    </row>
    <row r="15260" spans="2:2" ht="15" customHeight="1" x14ac:dyDescent="0.3">
      <c r="B15260" s="28"/>
    </row>
    <row r="15261" spans="2:2" ht="15" customHeight="1" x14ac:dyDescent="0.3">
      <c r="B15261" s="28"/>
    </row>
    <row r="15262" spans="2:2" ht="15" customHeight="1" x14ac:dyDescent="0.3">
      <c r="B15262" s="28"/>
    </row>
    <row r="15263" spans="2:2" ht="15" customHeight="1" x14ac:dyDescent="0.3">
      <c r="B15263" s="28"/>
    </row>
    <row r="15264" spans="2:2" ht="15" customHeight="1" x14ac:dyDescent="0.3">
      <c r="B15264" s="28"/>
    </row>
    <row r="15265" spans="2:2" ht="15" customHeight="1" x14ac:dyDescent="0.3">
      <c r="B15265" s="28"/>
    </row>
    <row r="15266" spans="2:2" ht="15" customHeight="1" x14ac:dyDescent="0.3">
      <c r="B15266" s="28"/>
    </row>
    <row r="15267" spans="2:2" ht="15" customHeight="1" x14ac:dyDescent="0.3">
      <c r="B15267" s="28"/>
    </row>
    <row r="15268" spans="2:2" ht="15" customHeight="1" x14ac:dyDescent="0.3">
      <c r="B15268" s="28"/>
    </row>
    <row r="15269" spans="2:2" ht="15" customHeight="1" x14ac:dyDescent="0.3">
      <c r="B15269" s="28"/>
    </row>
    <row r="15270" spans="2:2" ht="15" customHeight="1" x14ac:dyDescent="0.3">
      <c r="B15270" s="28"/>
    </row>
    <row r="15271" spans="2:2" ht="15" customHeight="1" x14ac:dyDescent="0.3">
      <c r="B15271" s="28"/>
    </row>
    <row r="15272" spans="2:2" ht="15" customHeight="1" x14ac:dyDescent="0.3">
      <c r="B15272" s="28"/>
    </row>
    <row r="15273" spans="2:2" ht="15" customHeight="1" x14ac:dyDescent="0.3">
      <c r="B15273" s="28"/>
    </row>
    <row r="15274" spans="2:2" ht="15" customHeight="1" x14ac:dyDescent="0.3">
      <c r="B15274" s="28"/>
    </row>
    <row r="15275" spans="2:2" ht="15" customHeight="1" x14ac:dyDescent="0.3">
      <c r="B15275" s="28"/>
    </row>
    <row r="15276" spans="2:2" ht="15" customHeight="1" x14ac:dyDescent="0.3">
      <c r="B15276" s="28"/>
    </row>
    <row r="15277" spans="2:2" ht="15" customHeight="1" x14ac:dyDescent="0.3">
      <c r="B15277" s="28"/>
    </row>
    <row r="15278" spans="2:2" ht="15" customHeight="1" x14ac:dyDescent="0.3">
      <c r="B15278" s="28"/>
    </row>
    <row r="15279" spans="2:2" ht="15" customHeight="1" x14ac:dyDescent="0.3">
      <c r="B15279" s="28"/>
    </row>
    <row r="15280" spans="2:2" ht="15" customHeight="1" x14ac:dyDescent="0.3">
      <c r="B15280" s="28"/>
    </row>
    <row r="15281" spans="2:2" ht="15" customHeight="1" x14ac:dyDescent="0.3">
      <c r="B15281" s="28"/>
    </row>
    <row r="15282" spans="2:2" ht="15" customHeight="1" x14ac:dyDescent="0.3">
      <c r="B15282" s="28"/>
    </row>
    <row r="15283" spans="2:2" ht="15" customHeight="1" x14ac:dyDescent="0.3">
      <c r="B15283" s="28"/>
    </row>
    <row r="15284" spans="2:2" ht="15" customHeight="1" x14ac:dyDescent="0.3">
      <c r="B15284" s="28"/>
    </row>
    <row r="15285" spans="2:2" ht="15" customHeight="1" x14ac:dyDescent="0.3">
      <c r="B15285" s="28"/>
    </row>
    <row r="15286" spans="2:2" ht="15" customHeight="1" x14ac:dyDescent="0.3">
      <c r="B15286" s="28"/>
    </row>
    <row r="15287" spans="2:2" ht="15" customHeight="1" x14ac:dyDescent="0.3">
      <c r="B15287" s="28"/>
    </row>
    <row r="15288" spans="2:2" ht="15" customHeight="1" x14ac:dyDescent="0.3">
      <c r="B15288" s="28"/>
    </row>
    <row r="15289" spans="2:2" ht="15" customHeight="1" x14ac:dyDescent="0.3">
      <c r="B15289" s="28"/>
    </row>
    <row r="15290" spans="2:2" ht="15" customHeight="1" x14ac:dyDescent="0.3">
      <c r="B15290" s="28"/>
    </row>
    <row r="15291" spans="2:2" ht="15" customHeight="1" x14ac:dyDescent="0.3">
      <c r="B15291" s="28"/>
    </row>
    <row r="15292" spans="2:2" ht="15" customHeight="1" x14ac:dyDescent="0.3">
      <c r="B15292" s="28"/>
    </row>
    <row r="15293" spans="2:2" ht="15" customHeight="1" x14ac:dyDescent="0.3">
      <c r="B15293" s="28"/>
    </row>
    <row r="15294" spans="2:2" ht="15" customHeight="1" x14ac:dyDescent="0.3">
      <c r="B15294" s="28"/>
    </row>
    <row r="15295" spans="2:2" ht="15" customHeight="1" x14ac:dyDescent="0.3">
      <c r="B15295" s="28"/>
    </row>
    <row r="15296" spans="2:2" ht="15" customHeight="1" x14ac:dyDescent="0.3">
      <c r="B15296" s="28"/>
    </row>
    <row r="15297" spans="2:2" ht="15" customHeight="1" x14ac:dyDescent="0.3">
      <c r="B15297" s="28"/>
    </row>
    <row r="15298" spans="2:2" ht="15" customHeight="1" x14ac:dyDescent="0.3">
      <c r="B15298" s="28"/>
    </row>
    <row r="15299" spans="2:2" ht="15" customHeight="1" x14ac:dyDescent="0.3">
      <c r="B15299" s="28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103"/>
  <sheetViews>
    <sheetView tabSelected="1" zoomScale="90" zoomScaleNormal="90" workbookViewId="0">
      <selection activeCell="K12" sqref="K12"/>
    </sheetView>
  </sheetViews>
  <sheetFormatPr defaultColWidth="14.44140625" defaultRowHeight="15" customHeight="1" x14ac:dyDescent="0.3"/>
  <cols>
    <col min="1" max="1" width="22" bestFit="1" customWidth="1"/>
    <col min="2" max="2" width="14" customWidth="1"/>
    <col min="3" max="3" width="15.33203125" customWidth="1"/>
    <col min="4" max="4" width="25.88671875" bestFit="1" customWidth="1"/>
    <col min="5" max="5" width="16.6640625" bestFit="1" customWidth="1"/>
    <col min="6" max="6" width="23" customWidth="1"/>
    <col min="7" max="7" width="22.33203125" customWidth="1"/>
    <col min="8" max="9" width="28.109375" customWidth="1"/>
    <col min="10" max="10" width="20.44140625" customWidth="1"/>
    <col min="11" max="11" width="22" customWidth="1"/>
    <col min="12" max="13" width="21.44140625" customWidth="1"/>
    <col min="14" max="15" width="23.44140625" customWidth="1"/>
    <col min="16" max="16" width="19" customWidth="1"/>
    <col min="17" max="17" width="24.109375" customWidth="1"/>
  </cols>
  <sheetData>
    <row r="1" spans="1:16" ht="14.25" customHeight="1" x14ac:dyDescent="0.3">
      <c r="K1" s="17"/>
      <c r="L1" s="17"/>
      <c r="M1" s="17"/>
      <c r="N1" s="17"/>
      <c r="O1" s="17"/>
      <c r="P1" s="17"/>
    </row>
    <row r="2" spans="1:16" ht="14.4" x14ac:dyDescent="0.3">
      <c r="A2" s="57"/>
      <c r="B2" s="57" t="s">
        <v>56</v>
      </c>
      <c r="C2" s="57" t="s">
        <v>78</v>
      </c>
      <c r="D2" s="57" t="s">
        <v>57</v>
      </c>
      <c r="E2" s="79"/>
      <c r="F2" s="80"/>
      <c r="O2" s="70"/>
      <c r="P2" s="17"/>
    </row>
    <row r="3" spans="1:16" ht="14.25" customHeight="1" x14ac:dyDescent="0.3">
      <c r="A3" s="58" t="s">
        <v>58</v>
      </c>
      <c r="B3" s="61">
        <v>0.80596520485670597</v>
      </c>
      <c r="C3" s="61">
        <v>0.09</v>
      </c>
      <c r="D3" s="61">
        <f>B3*(1+C3)</f>
        <v>0.87850207329380958</v>
      </c>
      <c r="E3" s="48"/>
      <c r="F3" s="48"/>
      <c r="O3" s="52"/>
      <c r="P3" s="17"/>
    </row>
    <row r="4" spans="1:16" ht="14.25" customHeight="1" x14ac:dyDescent="0.3">
      <c r="A4" s="58" t="s">
        <v>59</v>
      </c>
      <c r="B4" s="62">
        <f>1/(1-B3)</f>
        <v>5.1537148234753642</v>
      </c>
      <c r="C4" s="62"/>
      <c r="D4" s="62">
        <f>1/(1-D3)</f>
        <v>8.230593122944617</v>
      </c>
      <c r="E4" s="48"/>
      <c r="F4" s="48"/>
      <c r="O4" s="53"/>
      <c r="P4" s="17"/>
    </row>
    <row r="5" spans="1:16" ht="14.25" customHeight="1" x14ac:dyDescent="0.3">
      <c r="A5" s="58" t="s">
        <v>90</v>
      </c>
      <c r="B5" s="63">
        <f>AVERAGE(L19:L24)</f>
        <v>2.8024833427475184</v>
      </c>
      <c r="C5" s="62"/>
      <c r="D5" s="62">
        <f>B5*(1+C5)</f>
        <v>2.8024833427475184</v>
      </c>
      <c r="E5" s="48"/>
      <c r="F5" s="48"/>
      <c r="O5" s="53"/>
      <c r="P5" s="17"/>
    </row>
    <row r="6" spans="1:16" ht="14.25" customHeight="1" x14ac:dyDescent="0.3">
      <c r="A6" s="58" t="s">
        <v>91</v>
      </c>
      <c r="B6" s="62">
        <f>B5*B4</f>
        <v>14.443199946060675</v>
      </c>
      <c r="C6" s="62"/>
      <c r="D6" s="62">
        <f>D4*D5</f>
        <v>23.066100127984566</v>
      </c>
      <c r="E6" s="48"/>
      <c r="F6" s="48"/>
      <c r="O6" s="53"/>
      <c r="P6" s="17"/>
    </row>
    <row r="7" spans="1:16" ht="14.25" customHeight="1" x14ac:dyDescent="0.3">
      <c r="A7" s="58" t="s">
        <v>60</v>
      </c>
      <c r="B7" s="64">
        <f>E25/B25</f>
        <v>317.35652133091088</v>
      </c>
      <c r="C7" s="69"/>
      <c r="D7" s="62">
        <f>D9*(1-D8)</f>
        <v>372.20623270841168</v>
      </c>
      <c r="E7" s="81"/>
      <c r="F7" s="81"/>
      <c r="O7" s="53"/>
      <c r="P7" s="17"/>
    </row>
    <row r="8" spans="1:16" ht="14.25" customHeight="1" x14ac:dyDescent="0.3">
      <c r="A8" s="58" t="s">
        <v>52</v>
      </c>
      <c r="B8" s="61">
        <f>1-(B7/350)</f>
        <v>9.3267081911683203E-2</v>
      </c>
      <c r="C8" s="61">
        <v>-0.28000000000000003</v>
      </c>
      <c r="D8" s="65">
        <f>B8*(1+C8)</f>
        <v>6.7152298976411909E-2</v>
      </c>
      <c r="O8" s="54"/>
      <c r="P8" s="17"/>
    </row>
    <row r="9" spans="1:16" ht="14.25" customHeight="1" x14ac:dyDescent="0.3">
      <c r="A9" s="58" t="s">
        <v>95</v>
      </c>
      <c r="B9" s="71">
        <v>350</v>
      </c>
      <c r="C9" s="61">
        <v>0.14000000000000001</v>
      </c>
      <c r="D9" s="72">
        <f>B9*(1+C9)</f>
        <v>399.00000000000006</v>
      </c>
      <c r="O9" s="54"/>
      <c r="P9" s="17"/>
    </row>
    <row r="10" spans="1:16" ht="14.25" customHeight="1" x14ac:dyDescent="0.3">
      <c r="A10" s="58" t="s">
        <v>61</v>
      </c>
      <c r="B10" s="64">
        <f>B7*B4</f>
        <v>1635.5650083096909</v>
      </c>
      <c r="C10" s="64"/>
      <c r="D10" s="64">
        <f>D7*D4</f>
        <v>3063.478059246977</v>
      </c>
      <c r="O10" s="55"/>
      <c r="P10" s="17"/>
    </row>
    <row r="11" spans="1:16" ht="14.25" customHeight="1" x14ac:dyDescent="0.3">
      <c r="A11" s="58" t="s">
        <v>62</v>
      </c>
      <c r="B11" s="64">
        <f>F25/H25</f>
        <v>2254.5223148073974</v>
      </c>
      <c r="C11" s="69">
        <v>-0.5</v>
      </c>
      <c r="D11" s="64">
        <f>B11*(1+C11)</f>
        <v>1127.2611574036987</v>
      </c>
      <c r="O11" s="55"/>
      <c r="P11" s="17"/>
    </row>
    <row r="12" spans="1:16" ht="14.25" customHeight="1" x14ac:dyDescent="0.3">
      <c r="A12" s="58" t="s">
        <v>96</v>
      </c>
      <c r="B12" s="64">
        <f>G25/B25</f>
        <v>177.43090001292856</v>
      </c>
      <c r="C12" s="69">
        <v>-0.2</v>
      </c>
      <c r="D12" s="64">
        <f>B12*(1+C12)</f>
        <v>141.94472001034285</v>
      </c>
      <c r="O12" s="56"/>
      <c r="P12" s="17"/>
    </row>
    <row r="13" spans="1:16" ht="14.25" customHeight="1" x14ac:dyDescent="0.3">
      <c r="A13" s="59"/>
      <c r="B13" s="59"/>
      <c r="C13" s="59"/>
      <c r="D13" s="59"/>
      <c r="O13" s="54"/>
      <c r="P13" s="17"/>
    </row>
    <row r="14" spans="1:16" ht="14.25" customHeight="1" x14ac:dyDescent="0.3">
      <c r="A14" s="58" t="s">
        <v>93</v>
      </c>
      <c r="B14" s="65">
        <f>B11/B10</f>
        <v>1.3784363833617232</v>
      </c>
      <c r="C14" s="64"/>
      <c r="D14" s="65">
        <f>D11/D10</f>
        <v>0.36796775939070603</v>
      </c>
      <c r="O14" s="55"/>
      <c r="P14" s="17"/>
    </row>
    <row r="15" spans="1:16" ht="14.25" customHeight="1" x14ac:dyDescent="0.3">
      <c r="A15" s="58" t="s">
        <v>94</v>
      </c>
      <c r="B15" s="65">
        <f>B12/B7</f>
        <v>0.55909013392518114</v>
      </c>
      <c r="C15" s="67"/>
      <c r="D15" s="65">
        <f>D12/D7</f>
        <v>0.3813604059702651</v>
      </c>
      <c r="O15" s="54"/>
      <c r="P15" s="17"/>
    </row>
    <row r="16" spans="1:16" ht="14.25" customHeight="1" x14ac:dyDescent="0.3">
      <c r="A16" s="60" t="s">
        <v>63</v>
      </c>
      <c r="B16" s="66">
        <f>1-B14-B15</f>
        <v>-0.93752651728690439</v>
      </c>
      <c r="C16" s="68"/>
      <c r="D16" s="66">
        <f>1-D14-D15</f>
        <v>0.25067183463902887</v>
      </c>
      <c r="O16" s="52"/>
      <c r="P16" s="17"/>
    </row>
    <row r="17" spans="1:19" ht="14.25" customHeight="1" x14ac:dyDescent="0.3">
      <c r="A17" s="46" t="s">
        <v>103</v>
      </c>
      <c r="K17" s="17"/>
      <c r="L17" s="17"/>
      <c r="M17" s="17"/>
      <c r="N17" s="17"/>
      <c r="O17" s="17"/>
      <c r="P17" s="17"/>
    </row>
    <row r="18" spans="1:19" ht="39.75" customHeight="1" x14ac:dyDescent="0.3">
      <c r="A18" s="12" t="s">
        <v>49</v>
      </c>
      <c r="B18" s="12" t="s">
        <v>50</v>
      </c>
      <c r="C18" s="12" t="s">
        <v>51</v>
      </c>
      <c r="D18" s="12" t="s">
        <v>52</v>
      </c>
      <c r="E18" s="12" t="s">
        <v>53</v>
      </c>
      <c r="F18" s="12" t="s">
        <v>54</v>
      </c>
      <c r="G18" s="38" t="s">
        <v>55</v>
      </c>
      <c r="H18" s="12" t="s">
        <v>80</v>
      </c>
      <c r="I18" s="12" t="s">
        <v>81</v>
      </c>
      <c r="J18" s="43" t="s">
        <v>30</v>
      </c>
      <c r="K18" s="12" t="s">
        <v>58</v>
      </c>
      <c r="L18" s="12" t="s">
        <v>82</v>
      </c>
      <c r="M18" s="12" t="s">
        <v>62</v>
      </c>
      <c r="N18" s="12" t="s">
        <v>92</v>
      </c>
      <c r="O18" s="12" t="s">
        <v>84</v>
      </c>
      <c r="P18" s="47" t="s">
        <v>85</v>
      </c>
      <c r="Q18" s="46" t="s">
        <v>89</v>
      </c>
      <c r="R18" s="46" t="s">
        <v>86</v>
      </c>
      <c r="S18" s="46" t="s">
        <v>87</v>
      </c>
    </row>
    <row r="19" spans="1:19" ht="14.25" customHeight="1" x14ac:dyDescent="0.3">
      <c r="A19" t="s">
        <v>35</v>
      </c>
      <c r="B19" s="13">
        <v>201</v>
      </c>
      <c r="C19" s="14">
        <v>350</v>
      </c>
      <c r="D19" s="4">
        <v>0.16209999999999999</v>
      </c>
      <c r="E19" s="15">
        <v>58946.264999999999</v>
      </c>
      <c r="F19" s="15">
        <v>205731</v>
      </c>
      <c r="G19" s="39">
        <f t="shared" ref="G19:G20" si="0">8*150000</f>
        <v>1200000</v>
      </c>
      <c r="H19">
        <v>201</v>
      </c>
      <c r="J19">
        <v>165</v>
      </c>
      <c r="L19">
        <f>J19/Таблица3[[#This Row],[Оплат всего]]</f>
        <v>0.82089552238805974</v>
      </c>
      <c r="M19" s="45">
        <f>F19/H19</f>
        <v>1023.5373134328358</v>
      </c>
      <c r="N19" s="45">
        <f>G19/B19</f>
        <v>5970.1492537313434</v>
      </c>
      <c r="O19" s="45">
        <f t="shared" ref="O19:O24" si="1">350*D19*B19</f>
        <v>11403.735000000001</v>
      </c>
      <c r="P19" s="45">
        <f t="shared" ref="P19:P24" si="2">E19-F19-G19</f>
        <v>-1346784.7349999999</v>
      </c>
      <c r="Q19" s="42">
        <f t="shared" ref="Q19:Q25" si="3">G19/E19</f>
        <v>20.35752392454382</v>
      </c>
      <c r="R19" s="42">
        <f t="shared" ref="R19:R25" si="4">M19/$B$10</f>
        <v>0.62580044708258464</v>
      </c>
      <c r="S19" s="49">
        <f>1-Q19-R19</f>
        <v>-19.983324371626406</v>
      </c>
    </row>
    <row r="20" spans="1:19" ht="14.25" customHeight="1" x14ac:dyDescent="0.3">
      <c r="A20" t="s">
        <v>36</v>
      </c>
      <c r="B20" s="13">
        <v>5289</v>
      </c>
      <c r="C20" s="14">
        <v>350</v>
      </c>
      <c r="D20" s="4">
        <v>0.13120000000000001</v>
      </c>
      <c r="E20" s="15">
        <v>1608279.12</v>
      </c>
      <c r="F20" s="15">
        <v>10219571.900826447</v>
      </c>
      <c r="G20" s="39">
        <f t="shared" si="0"/>
        <v>1200000</v>
      </c>
      <c r="H20">
        <v>5122</v>
      </c>
      <c r="I20" s="41">
        <f>B20-H20</f>
        <v>167</v>
      </c>
      <c r="J20">
        <v>11466</v>
      </c>
      <c r="K20" s="42">
        <f>I20/B19</f>
        <v>0.8308457711442786</v>
      </c>
      <c r="L20">
        <f>J20/Таблица3[[#This Row],[Оплат всего]]</f>
        <v>2.1678956324446967</v>
      </c>
      <c r="M20" s="45">
        <f t="shared" ref="M20:M24" si="5">F20/H20</f>
        <v>1995.2307498684979</v>
      </c>
      <c r="N20" s="45">
        <f t="shared" ref="N20:N24" si="6">G20/B20</f>
        <v>226.88598979013045</v>
      </c>
      <c r="O20" s="45">
        <f t="shared" si="1"/>
        <v>242870.88</v>
      </c>
      <c r="P20" s="45">
        <f t="shared" si="2"/>
        <v>-9811292.7808264457</v>
      </c>
      <c r="Q20" s="42">
        <f t="shared" si="3"/>
        <v>0.74613914032534345</v>
      </c>
      <c r="R20" s="42">
        <f t="shared" si="4"/>
        <v>1.219903054743456</v>
      </c>
      <c r="S20" s="49">
        <f t="shared" ref="S20:S25" si="7">1-Q20-R20</f>
        <v>-0.9660421950687994</v>
      </c>
    </row>
    <row r="21" spans="1:19" ht="14.25" customHeight="1" x14ac:dyDescent="0.3">
      <c r="A21" t="s">
        <v>37</v>
      </c>
      <c r="B21" s="13">
        <v>8990.1691890653128</v>
      </c>
      <c r="C21" s="14">
        <v>350</v>
      </c>
      <c r="D21" s="4">
        <v>9.06E-2</v>
      </c>
      <c r="E21" s="15">
        <v>2861480.9511875985</v>
      </c>
      <c r="F21" s="15">
        <v>8554785.1239669416</v>
      </c>
      <c r="G21" s="39">
        <v>1300000</v>
      </c>
      <c r="H21">
        <v>4396</v>
      </c>
      <c r="I21" s="41">
        <f>B21-H21</f>
        <v>4594.1691890653128</v>
      </c>
      <c r="J21">
        <v>29990</v>
      </c>
      <c r="K21" s="42">
        <f>I21/B20</f>
        <v>0.86862718643700376</v>
      </c>
      <c r="L21">
        <f>J21/Таблица3[[#This Row],[Оплат всего]]</f>
        <v>3.3358660298047171</v>
      </c>
      <c r="M21" s="45">
        <f t="shared" si="5"/>
        <v>1946.0384722399776</v>
      </c>
      <c r="N21" s="45">
        <f t="shared" si="6"/>
        <v>144.60239542334554</v>
      </c>
      <c r="O21" s="45">
        <f t="shared" si="1"/>
        <v>285078.26498526108</v>
      </c>
      <c r="P21" s="45">
        <f t="shared" si="2"/>
        <v>-6993304.1727793431</v>
      </c>
      <c r="Q21" s="42">
        <f t="shared" si="3"/>
        <v>0.45431020586052195</v>
      </c>
      <c r="R21" s="42">
        <f t="shared" si="4"/>
        <v>1.1898264283919548</v>
      </c>
      <c r="S21" s="49">
        <f t="shared" si="7"/>
        <v>-0.6441366342524768</v>
      </c>
    </row>
    <row r="22" spans="1:19" ht="14.25" customHeight="1" x14ac:dyDescent="0.3">
      <c r="A22" t="s">
        <v>38</v>
      </c>
      <c r="B22" s="13">
        <v>10322.717485852865</v>
      </c>
      <c r="C22" s="14">
        <v>350</v>
      </c>
      <c r="D22" s="4">
        <v>8.8900000000000007E-2</v>
      </c>
      <c r="E22" s="15">
        <v>3291759.765476191</v>
      </c>
      <c r="F22" s="15">
        <v>8365576.8595041325</v>
      </c>
      <c r="G22" s="39">
        <v>1300000</v>
      </c>
      <c r="H22">
        <v>3255</v>
      </c>
      <c r="I22" s="41">
        <f>B22-H22</f>
        <v>7067.7174858528651</v>
      </c>
      <c r="J22">
        <v>34863</v>
      </c>
      <c r="K22" s="42">
        <f>I22/B21</f>
        <v>0.7861606758690689</v>
      </c>
      <c r="L22">
        <f>J22/Таблица3[[#This Row],[Оплат всего]]</f>
        <v>3.3773083539077029</v>
      </c>
      <c r="M22" s="45">
        <f t="shared" si="5"/>
        <v>2570.0696957001942</v>
      </c>
      <c r="N22" s="45">
        <f t="shared" si="6"/>
        <v>125.93583053896721</v>
      </c>
      <c r="O22" s="45">
        <f t="shared" si="1"/>
        <v>321191.35457231192</v>
      </c>
      <c r="P22" s="45">
        <f t="shared" si="2"/>
        <v>-6373817.094027942</v>
      </c>
      <c r="Q22" s="42">
        <f t="shared" si="3"/>
        <v>0.39492553910960754</v>
      </c>
      <c r="R22" s="42">
        <f t="shared" si="4"/>
        <v>1.5713650528365648</v>
      </c>
      <c r="S22" s="49">
        <f t="shared" si="7"/>
        <v>-0.96629059194617239</v>
      </c>
    </row>
    <row r="23" spans="1:19" ht="14.25" customHeight="1" x14ac:dyDescent="0.3">
      <c r="A23" t="s">
        <v>39</v>
      </c>
      <c r="B23" s="13">
        <v>9998.4940518284257</v>
      </c>
      <c r="C23" s="14">
        <v>350</v>
      </c>
      <c r="D23" s="4">
        <v>8.4000000000000005E-2</v>
      </c>
      <c r="E23" s="15">
        <v>3205517.1930161933</v>
      </c>
      <c r="F23" s="15">
        <v>5982209.9173553716</v>
      </c>
      <c r="G23" s="39">
        <v>1300000</v>
      </c>
      <c r="H23">
        <v>1916</v>
      </c>
      <c r="I23" s="41">
        <f>B23-H23</f>
        <v>8082.4940518284257</v>
      </c>
      <c r="J23">
        <v>35348</v>
      </c>
      <c r="K23" s="42">
        <f>I23/B22</f>
        <v>0.78298123172559619</v>
      </c>
      <c r="L23">
        <f>J23/Таблица3[[#This Row],[Оплат всего]]</f>
        <v>3.5353324027367807</v>
      </c>
      <c r="M23" s="45">
        <f t="shared" si="5"/>
        <v>3122.2389965320313</v>
      </c>
      <c r="N23" s="45">
        <f t="shared" si="6"/>
        <v>130.01958027491838</v>
      </c>
      <c r="O23" s="45">
        <f t="shared" si="1"/>
        <v>293955.72512375575</v>
      </c>
      <c r="P23" s="45">
        <f t="shared" si="2"/>
        <v>-4076692.7243391783</v>
      </c>
      <c r="Q23" s="42">
        <f t="shared" si="3"/>
        <v>0.40555078064540978</v>
      </c>
      <c r="R23" s="42">
        <f t="shared" si="4"/>
        <v>1.9089666143926465</v>
      </c>
      <c r="S23" s="49">
        <f t="shared" si="7"/>
        <v>-1.3145173950380562</v>
      </c>
    </row>
    <row r="24" spans="1:19" ht="14.25" customHeight="1" x14ac:dyDescent="0.3">
      <c r="A24" t="s">
        <v>40</v>
      </c>
      <c r="B24" s="13">
        <v>8032.1956088647448</v>
      </c>
      <c r="C24" s="14">
        <v>350</v>
      </c>
      <c r="D24" s="4">
        <v>8.6699999999999999E-2</v>
      </c>
      <c r="E24" s="15">
        <v>2567531.4873516602</v>
      </c>
      <c r="F24" s="15">
        <v>1094171.9008264462</v>
      </c>
      <c r="G24" s="39">
        <v>1300000</v>
      </c>
      <c r="H24">
        <v>378</v>
      </c>
      <c r="I24" s="41">
        <f>B24-H24</f>
        <v>7654.1956088647448</v>
      </c>
      <c r="J24">
        <v>28736</v>
      </c>
      <c r="K24" s="42">
        <f>I24/B23</f>
        <v>0.76553484646670578</v>
      </c>
      <c r="L24">
        <f>J24/Таблица3[[#This Row],[Оплат всего]]</f>
        <v>3.5776021152031543</v>
      </c>
      <c r="M24" s="45">
        <f t="shared" si="5"/>
        <v>2894.6346582710216</v>
      </c>
      <c r="N24" s="45">
        <f t="shared" si="6"/>
        <v>161.84864802909593</v>
      </c>
      <c r="O24" s="45">
        <f t="shared" si="1"/>
        <v>243736.97575100066</v>
      </c>
      <c r="P24" s="45">
        <f t="shared" si="2"/>
        <v>173359.5865252139</v>
      </c>
      <c r="Q24" s="42">
        <f t="shared" si="3"/>
        <v>0.50632290447230899</v>
      </c>
      <c r="R24" s="42">
        <f t="shared" si="4"/>
        <v>1.7698071575048813</v>
      </c>
      <c r="S24" s="49">
        <f t="shared" si="7"/>
        <v>-1.2761300619771903</v>
      </c>
    </row>
    <row r="25" spans="1:19" ht="14.25" customHeight="1" x14ac:dyDescent="0.3">
      <c r="A25" s="6"/>
      <c r="B25" s="36">
        <f>SUM(B19:B24)</f>
        <v>42833.576335611346</v>
      </c>
      <c r="C25" s="5"/>
      <c r="D25" s="51"/>
      <c r="E25" s="37">
        <f>SUM(E19:E24)</f>
        <v>13593514.782031642</v>
      </c>
      <c r="F25" s="37">
        <f>SUM(F19:F24)</f>
        <v>34422046.70247934</v>
      </c>
      <c r="G25" s="40">
        <f>SUM(G19:G24)</f>
        <v>7600000</v>
      </c>
      <c r="H25">
        <f>SUM(H19:H24)</f>
        <v>15268</v>
      </c>
      <c r="I25" s="41">
        <f>SUM(I19:I24)</f>
        <v>27565.576335611349</v>
      </c>
      <c r="K25" s="42">
        <f>GEOMEAN(K20:K24)</f>
        <v>0.80596520485670597</v>
      </c>
      <c r="M25" s="45">
        <f>F25/H25</f>
        <v>2254.5223148073974</v>
      </c>
      <c r="N25" s="45">
        <f>G25/B25</f>
        <v>177.43090001292856</v>
      </c>
      <c r="O25" s="45">
        <f>SUM(O19:O24)</f>
        <v>1398236.9354323295</v>
      </c>
      <c r="Q25" s="42">
        <f t="shared" si="3"/>
        <v>0.55909013392518114</v>
      </c>
      <c r="R25" s="42">
        <f t="shared" si="4"/>
        <v>1.3784363833617232</v>
      </c>
      <c r="S25" s="49">
        <f t="shared" si="7"/>
        <v>-0.93752651728690439</v>
      </c>
    </row>
    <row r="26" spans="1:19" ht="14.25" customHeight="1" x14ac:dyDescent="0.3"/>
    <row r="27" spans="1:19" ht="14.25" customHeight="1" thickBot="1" x14ac:dyDescent="0.35">
      <c r="A27" s="73" t="s">
        <v>49</v>
      </c>
      <c r="B27" s="74" t="s">
        <v>50</v>
      </c>
      <c r="C27" s="74" t="s">
        <v>51</v>
      </c>
      <c r="D27" s="74" t="s">
        <v>52</v>
      </c>
      <c r="E27" s="74" t="s">
        <v>53</v>
      </c>
      <c r="F27" s="74" t="s">
        <v>54</v>
      </c>
      <c r="G27" s="75" t="s">
        <v>55</v>
      </c>
      <c r="H27" s="74" t="s">
        <v>80</v>
      </c>
      <c r="I27" s="74" t="s">
        <v>81</v>
      </c>
      <c r="J27" s="76" t="s">
        <v>30</v>
      </c>
      <c r="K27" s="74" t="s">
        <v>58</v>
      </c>
      <c r="L27" s="74" t="s">
        <v>82</v>
      </c>
      <c r="M27" s="74" t="s">
        <v>62</v>
      </c>
      <c r="N27" s="74" t="s">
        <v>92</v>
      </c>
      <c r="O27" s="74" t="s">
        <v>84</v>
      </c>
      <c r="P27" s="77" t="s">
        <v>85</v>
      </c>
      <c r="Q27" s="77" t="s">
        <v>89</v>
      </c>
      <c r="R27" s="77" t="s">
        <v>86</v>
      </c>
      <c r="S27" s="78" t="s">
        <v>87</v>
      </c>
    </row>
    <row r="28" spans="1:19" ht="14.25" customHeight="1" thickTop="1" x14ac:dyDescent="0.3">
      <c r="A28" s="46" t="s">
        <v>97</v>
      </c>
      <c r="B28" s="41">
        <f>Таблица8[[#This Row],[Подписчики (новые юзеры)]]+Таблица8[[#This Row],[Кол-во старых подписчиков]]</f>
        <v>8056.3004954891112</v>
      </c>
      <c r="C28" s="72">
        <v>399.00000000000006</v>
      </c>
      <c r="D28" s="42">
        <v>6.7152298976411909E-2</v>
      </c>
      <c r="E28" s="82">
        <f>Таблица8[[#This Row],[Оплат всего]]*$D$7</f>
        <v>2998605.2569929124</v>
      </c>
      <c r="F28" s="83">
        <f>Таблица8[[#This Row],[CAC]]*Таблица8[[#This Row],[Подписчики (новые юзеры)]]</f>
        <v>1127261.1574036987</v>
      </c>
      <c r="G28" s="83">
        <f>Таблица8[[#This Row],[Оплат всего]]*Таблица8[[#This Row],[Затраты fixed]]</f>
        <v>1143549.3181513883</v>
      </c>
      <c r="H28">
        <v>1000</v>
      </c>
      <c r="I28" s="41">
        <f>Таблица8[[#This Row],[Retention]]*B24</f>
        <v>7056.3004954891112</v>
      </c>
      <c r="K28" s="42">
        <v>0.87850207329380958</v>
      </c>
      <c r="M28" s="64">
        <v>1127.2611574036987</v>
      </c>
      <c r="N28">
        <v>141.94472001034285</v>
      </c>
      <c r="O28" s="83">
        <f>Таблица8[[#This Row],[Выручка]]*Таблица8[[#This Row],[Объём скидок]]</f>
        <v>201363.23672982852</v>
      </c>
      <c r="Q28" s="42">
        <f>Таблица8[[#This Row],[Постоянные расходы]]/Таблица8[[#This Row],[Выручка]]</f>
        <v>0.38136040597026516</v>
      </c>
      <c r="R28" s="42">
        <f>Таблица8[[#This Row],[CAC]]/$D$10</f>
        <v>0.36796775939070603</v>
      </c>
      <c r="S28" s="42">
        <f>1-Таблица8[[#This Row],[% Постоянные расходы]]-Таблица8[[#This Row],[% CAC]]</f>
        <v>0.25067183463902887</v>
      </c>
    </row>
    <row r="29" spans="1:19" ht="14.25" customHeight="1" x14ac:dyDescent="0.3">
      <c r="A29" s="46" t="s">
        <v>98</v>
      </c>
      <c r="B29" s="41">
        <f>Таблица8[[#This Row],[Подписчики (новые юзеры)]]+Таблица8[[#This Row],[Кол-во старых подписчиков]]</f>
        <v>8077.47668836513</v>
      </c>
      <c r="C29" s="72">
        <v>399.00000000000006</v>
      </c>
      <c r="D29" s="42">
        <v>6.7152298976411909E-2</v>
      </c>
      <c r="E29" s="82">
        <f>Таблица8[[#This Row],[Оплат всего]]*$D$7</f>
        <v>3006487.1679664021</v>
      </c>
      <c r="F29" s="83">
        <f>Таблица8[[#This Row],[CAC]]*Таблица8[[#This Row],[Подписчики (новые юзеры)]]</f>
        <v>1127261.1574036987</v>
      </c>
      <c r="G29" s="83">
        <f>Таблица8[[#This Row],[Оплат всего]]*Таблица8[[#This Row],[Затраты fixed]]</f>
        <v>1146555.1669200598</v>
      </c>
      <c r="H29">
        <v>1000</v>
      </c>
      <c r="I29" s="41">
        <f>Таблица8[[#This Row],[Retention]]*B28</f>
        <v>7077.47668836513</v>
      </c>
      <c r="K29" s="42">
        <v>0.87850207329380958</v>
      </c>
      <c r="M29" s="64">
        <v>1127.2611574036987</v>
      </c>
      <c r="N29">
        <v>141.94472001034285</v>
      </c>
      <c r="O29" s="83">
        <f>Таблица8[[#This Row],[Выручка]]*Таблица8[[#This Row],[Объём скидок]]</f>
        <v>201892.52517202575</v>
      </c>
      <c r="Q29" s="42">
        <f>Таблица8[[#This Row],[Постоянные расходы]]/Таблица8[[#This Row],[Выручка]]</f>
        <v>0.38136040597026516</v>
      </c>
      <c r="R29" s="42">
        <f>Таблица8[[#This Row],[CAC]]/$D$10</f>
        <v>0.36796775939070603</v>
      </c>
      <c r="S29" s="42">
        <f>1-Таблица8[[#This Row],[% Постоянные расходы]]-Таблица8[[#This Row],[% CAC]]</f>
        <v>0.25067183463902887</v>
      </c>
    </row>
    <row r="30" spans="1:19" ht="14.25" customHeight="1" x14ac:dyDescent="0.3">
      <c r="A30" s="46" t="s">
        <v>99</v>
      </c>
      <c r="B30" s="41">
        <f>Таблица8[[#This Row],[Подписчики (новые юзеры)]]+Таблица8[[#This Row],[Кол-во старых подписчиков]]</f>
        <v>8096.0800177111814</v>
      </c>
      <c r="C30" s="72">
        <v>399.00000000000006</v>
      </c>
      <c r="D30" s="42">
        <v>6.7152298976411909E-2</v>
      </c>
      <c r="E30" s="82">
        <f>Таблица8[[#This Row],[Оплат всего]]*$D$7</f>
        <v>3013411.4430981297</v>
      </c>
      <c r="F30" s="83">
        <f>Таблица8[[#This Row],[CAC]]*Таблица8[[#This Row],[Подписчики (новые юзеры)]]</f>
        <v>1127261.1574036987</v>
      </c>
      <c r="G30" s="83">
        <f>Таблица8[[#This Row],[Оплат всего]]*Таблица8[[#This Row],[Затраты fixed]]</f>
        <v>1149195.8112953452</v>
      </c>
      <c r="H30">
        <v>1000</v>
      </c>
      <c r="I30" s="41">
        <f>Таблица8[[#This Row],[Retention]]*B29</f>
        <v>7096.0800177111814</v>
      </c>
      <c r="K30" s="42">
        <v>0.87850207329380958</v>
      </c>
      <c r="M30" s="64">
        <v>1127.2611574036987</v>
      </c>
      <c r="N30">
        <v>141.94472001034285</v>
      </c>
      <c r="O30" s="83">
        <f>Таблица8[[#This Row],[Выручка]]*Таблица8[[#This Row],[Объём скидок]]</f>
        <v>202357.50616586648</v>
      </c>
      <c r="Q30" s="42">
        <f>Таблица8[[#This Row],[Постоянные расходы]]/Таблица8[[#This Row],[Выручка]]</f>
        <v>0.3813604059702651</v>
      </c>
      <c r="R30" s="42">
        <f>Таблица8[[#This Row],[CAC]]/$D$10</f>
        <v>0.36796775939070603</v>
      </c>
      <c r="S30" s="42">
        <f>1-Таблица8[[#This Row],[% Постоянные расходы]]-Таблица8[[#This Row],[% CAC]]</f>
        <v>0.25067183463902887</v>
      </c>
    </row>
    <row r="31" spans="1:19" ht="14.25" customHeight="1" x14ac:dyDescent="0.3">
      <c r="A31" s="46" t="s">
        <v>100</v>
      </c>
      <c r="B31" s="41">
        <f>Таблица8[[#This Row],[Подписчики (новые юзеры)]]+Таблица8[[#This Row],[Кол-во старых подписчиков]]</f>
        <v>8112.4230811118559</v>
      </c>
      <c r="C31" s="72">
        <v>399.00000000000006</v>
      </c>
      <c r="D31" s="42">
        <v>6.7152298976411909E-2</v>
      </c>
      <c r="E31" s="82">
        <f>Таблица8[[#This Row],[Оплат всего]]*$D$7</f>
        <v>3019494.4331574095</v>
      </c>
      <c r="F31" s="83">
        <f>Таблица8[[#This Row],[CAC]]*Таблица8[[#This Row],[Подписчики (новые юзеры)]]</f>
        <v>1127261.1574036987</v>
      </c>
      <c r="G31" s="83">
        <f>Таблица8[[#This Row],[Оплат всего]]*Таблица8[[#This Row],[Затраты fixed]]</f>
        <v>1151515.6228538651</v>
      </c>
      <c r="H31">
        <v>1000</v>
      </c>
      <c r="I31" s="41">
        <f>Таблица8[[#This Row],[Retention]]*B30</f>
        <v>7112.4230811118559</v>
      </c>
      <c r="K31" s="42">
        <v>0.87850207329380958</v>
      </c>
      <c r="M31" s="64">
        <v>1127.2611574036987</v>
      </c>
      <c r="N31">
        <v>141.94472001034285</v>
      </c>
      <c r="O31" s="83">
        <f>Таблица8[[#This Row],[Выручка]]*Таблица8[[#This Row],[Объём скидок]]</f>
        <v>202765.99293299776</v>
      </c>
      <c r="Q31" s="42">
        <f>Таблица8[[#This Row],[Постоянные расходы]]/Таблица8[[#This Row],[Выручка]]</f>
        <v>0.3813604059702651</v>
      </c>
      <c r="R31" s="42">
        <f>Таблица8[[#This Row],[CAC]]/$D$10</f>
        <v>0.36796775939070603</v>
      </c>
      <c r="S31" s="42">
        <f>1-Таблица8[[#This Row],[% Постоянные расходы]]-Таблица8[[#This Row],[% CAC]]</f>
        <v>0.25067183463902887</v>
      </c>
    </row>
    <row r="32" spans="1:19" ht="14.25" customHeight="1" x14ac:dyDescent="0.3">
      <c r="A32" s="46" t="s">
        <v>101</v>
      </c>
      <c r="B32" s="41">
        <f>Таблица8[[#This Row],[Подписчики (новые юзеры)]]+Таблица8[[#This Row],[Кол-во старых подписчиков]]</f>
        <v>8126.7804961933198</v>
      </c>
      <c r="C32" s="72">
        <v>399.00000000000006</v>
      </c>
      <c r="D32" s="42">
        <v>6.7152298976411909E-2</v>
      </c>
      <c r="E32" s="82">
        <f>Таблица8[[#This Row],[Оплат всего]]*$D$7</f>
        <v>3024838.3525363123</v>
      </c>
      <c r="F32" s="83">
        <f>Таблица8[[#This Row],[CAC]]*Таблица8[[#This Row],[Подписчики (новые юзеры)]]</f>
        <v>1127261.1574036987</v>
      </c>
      <c r="G32" s="83">
        <f>Таблица8[[#This Row],[Оплат всего]]*Таблица8[[#This Row],[Затраты fixed]]</f>
        <v>1153553.5821176758</v>
      </c>
      <c r="H32">
        <v>1000</v>
      </c>
      <c r="I32" s="41">
        <f>Таблица8[[#This Row],[Retention]]*B31</f>
        <v>7126.7804961933198</v>
      </c>
      <c r="K32" s="42">
        <v>0.87850207329380958</v>
      </c>
      <c r="M32" s="64">
        <v>1127.2611574036987</v>
      </c>
      <c r="N32">
        <v>141.94472001034285</v>
      </c>
      <c r="O32" s="83">
        <f>Таблица8[[#This Row],[Выручка]]*Таблица8[[#This Row],[Объём скидок]]</f>
        <v>203124.8494048357</v>
      </c>
      <c r="Q32" s="42">
        <f>Таблица8[[#This Row],[Постоянные расходы]]/Таблица8[[#This Row],[Выручка]]</f>
        <v>0.38136040597026505</v>
      </c>
      <c r="R32" s="42">
        <f>Таблица8[[#This Row],[CAC]]/$D$10</f>
        <v>0.36796775939070603</v>
      </c>
      <c r="S32" s="42">
        <f>1-Таблица8[[#This Row],[% Постоянные расходы]]-Таблица8[[#This Row],[% CAC]]</f>
        <v>0.25067183463902887</v>
      </c>
    </row>
    <row r="33" spans="1:19" ht="14.25" customHeight="1" x14ac:dyDescent="0.3">
      <c r="A33" s="46" t="s">
        <v>102</v>
      </c>
      <c r="B33" s="41">
        <f>Таблица8[[#This Row],[Подписчики (новые юзеры)]]+Таблица8[[#This Row],[Кол-во старых подписчиков]]</f>
        <v>8139.3935151095257</v>
      </c>
      <c r="C33" s="72">
        <v>399.00000000000006</v>
      </c>
      <c r="D33" s="42">
        <v>6.7152298976411909E-2</v>
      </c>
      <c r="E33" s="82">
        <f>Таблица8[[#This Row],[Оплат всего]]*$D$7</f>
        <v>3029532.996790193</v>
      </c>
      <c r="F33" s="83">
        <f>Таблица8[[#This Row],[CAC]]*Таблица8[[#This Row],[Подписчики (новые юзеры)]]</f>
        <v>1127261.1574036987</v>
      </c>
      <c r="G33" s="83">
        <f>Таблица8[[#This Row],[Оплат всего]]*Таблица8[[#This Row],[Затраты fixed]]</f>
        <v>1155343.9335562219</v>
      </c>
      <c r="H33">
        <v>1000</v>
      </c>
      <c r="I33" s="41">
        <f>Таблица8[[#This Row],[Retention]]*B32</f>
        <v>7139.3935151095257</v>
      </c>
      <c r="K33" s="42">
        <v>0.87850207329380958</v>
      </c>
      <c r="M33" s="64">
        <v>1127.2611574036987</v>
      </c>
      <c r="N33">
        <v>141.94472001034285</v>
      </c>
      <c r="O33" s="83">
        <f>Таблица8[[#This Row],[Выручка]]*Таблица8[[#This Row],[Объём скидок]]</f>
        <v>203440.10555936018</v>
      </c>
      <c r="Q33" s="42">
        <f>Таблица8[[#This Row],[Постоянные расходы]]/Таблица8[[#This Row],[Выручка]]</f>
        <v>0.3813604059702651</v>
      </c>
      <c r="R33" s="42">
        <f>Таблица8[[#This Row],[CAC]]/$D$10</f>
        <v>0.36796775939070603</v>
      </c>
      <c r="S33" s="42">
        <f>1-Таблица8[[#This Row],[% Постоянные расходы]]-Таблица8[[#This Row],[% CAC]]</f>
        <v>0.25067183463902887</v>
      </c>
    </row>
    <row r="34" spans="1:19" ht="14.25" customHeight="1" x14ac:dyDescent="0.3"/>
    <row r="35" spans="1:19" ht="14.25" customHeight="1" x14ac:dyDescent="0.3"/>
    <row r="36" spans="1:19" ht="14.25" customHeight="1" x14ac:dyDescent="0.3"/>
    <row r="37" spans="1:19" ht="14.25" customHeight="1" x14ac:dyDescent="0.3"/>
    <row r="38" spans="1:19" ht="14.25" customHeight="1" x14ac:dyDescent="0.3"/>
    <row r="39" spans="1:19" ht="14.25" customHeight="1" x14ac:dyDescent="0.3"/>
    <row r="40" spans="1:19" ht="14.25" customHeight="1" x14ac:dyDescent="0.3"/>
    <row r="41" spans="1:19" ht="14.25" customHeight="1" x14ac:dyDescent="0.3"/>
    <row r="42" spans="1:19" ht="14.25" customHeight="1" x14ac:dyDescent="0.3"/>
    <row r="43" spans="1:19" ht="14.25" customHeight="1" x14ac:dyDescent="0.3"/>
    <row r="44" spans="1:19" ht="14.25" customHeight="1" x14ac:dyDescent="0.3"/>
    <row r="45" spans="1:19" ht="14.25" customHeight="1" x14ac:dyDescent="0.3"/>
    <row r="46" spans="1:19" ht="14.25" customHeight="1" x14ac:dyDescent="0.3"/>
    <row r="47" spans="1:19" ht="14.25" customHeight="1" x14ac:dyDescent="0.3"/>
    <row r="48" spans="1:19" ht="14.25" customHeight="1" x14ac:dyDescent="0.3"/>
    <row r="49" ht="14.25" customHeight="1" x14ac:dyDescent="0.3"/>
    <row r="50" ht="14.25" customHeight="1" x14ac:dyDescent="0.3"/>
    <row r="51" ht="14.25" customHeight="1" x14ac:dyDescent="0.3"/>
    <row r="52" ht="14.25" customHeight="1" x14ac:dyDescent="0.3"/>
    <row r="53" ht="14.25" customHeight="1" x14ac:dyDescent="0.3"/>
    <row r="54" ht="14.25" customHeight="1" x14ac:dyDescent="0.3"/>
    <row r="55" ht="14.25" customHeight="1" x14ac:dyDescent="0.3"/>
    <row r="56" ht="14.25" customHeight="1" x14ac:dyDescent="0.3"/>
    <row r="57" ht="14.25" customHeight="1" x14ac:dyDescent="0.3"/>
    <row r="58" ht="14.25" customHeight="1" x14ac:dyDescent="0.3"/>
    <row r="59" ht="14.25" customHeight="1" x14ac:dyDescent="0.3"/>
    <row r="60" ht="14.25" customHeight="1" x14ac:dyDescent="0.3"/>
    <row r="61" ht="14.25" customHeight="1" x14ac:dyDescent="0.3"/>
    <row r="62" ht="14.25" customHeight="1" x14ac:dyDescent="0.3"/>
    <row r="63" ht="14.25" customHeight="1" x14ac:dyDescent="0.3"/>
    <row r="64" ht="14.25" customHeight="1" x14ac:dyDescent="0.3"/>
    <row r="65" ht="14.25" customHeight="1" x14ac:dyDescent="0.3"/>
    <row r="66" ht="14.25" customHeight="1" x14ac:dyDescent="0.3"/>
    <row r="67" ht="14.25" customHeight="1" x14ac:dyDescent="0.3"/>
    <row r="68" ht="14.25" customHeight="1" x14ac:dyDescent="0.3"/>
    <row r="69" ht="14.25" customHeight="1" x14ac:dyDescent="0.3"/>
    <row r="70" ht="14.25" customHeight="1" x14ac:dyDescent="0.3"/>
    <row r="71" ht="14.25" customHeight="1" x14ac:dyDescent="0.3"/>
    <row r="72" ht="14.25" customHeight="1" x14ac:dyDescent="0.3"/>
    <row r="73" ht="14.25" customHeight="1" x14ac:dyDescent="0.3"/>
    <row r="74" ht="14.25" customHeight="1" x14ac:dyDescent="0.3"/>
    <row r="75" ht="14.25" customHeight="1" x14ac:dyDescent="0.3"/>
    <row r="76" ht="14.25" customHeight="1" x14ac:dyDescent="0.3"/>
    <row r="77" ht="14.25" customHeight="1" x14ac:dyDescent="0.3"/>
    <row r="78" ht="14.25" customHeight="1" x14ac:dyDescent="0.3"/>
    <row r="79" ht="14.25" customHeight="1" x14ac:dyDescent="0.3"/>
    <row r="80" ht="14.25" customHeight="1" x14ac:dyDescent="0.3"/>
    <row r="81" ht="14.25" customHeight="1" x14ac:dyDescent="0.3"/>
    <row r="82" ht="14.25" customHeight="1" x14ac:dyDescent="0.3"/>
    <row r="83" ht="14.25" customHeight="1" x14ac:dyDescent="0.3"/>
    <row r="84" ht="14.25" customHeight="1" x14ac:dyDescent="0.3"/>
    <row r="85" ht="14.25" customHeight="1" x14ac:dyDescent="0.3"/>
    <row r="86" ht="14.25" customHeight="1" x14ac:dyDescent="0.3"/>
    <row r="87" ht="14.25" customHeight="1" x14ac:dyDescent="0.3"/>
    <row r="88" ht="14.25" customHeight="1" x14ac:dyDescent="0.3"/>
    <row r="89" ht="14.25" customHeight="1" x14ac:dyDescent="0.3"/>
    <row r="90" ht="14.25" customHeight="1" x14ac:dyDescent="0.3"/>
    <row r="91" ht="14.25" customHeight="1" x14ac:dyDescent="0.3"/>
    <row r="92" ht="14.25" customHeight="1" x14ac:dyDescent="0.3"/>
    <row r="93" ht="14.25" customHeight="1" x14ac:dyDescent="0.3"/>
    <row r="94" ht="14.25" customHeight="1" x14ac:dyDescent="0.3"/>
    <row r="95" ht="14.25" customHeight="1" x14ac:dyDescent="0.3"/>
    <row r="96" ht="14.25" customHeight="1" x14ac:dyDescent="0.3"/>
    <row r="97" ht="14.25" customHeight="1" x14ac:dyDescent="0.3"/>
    <row r="98" ht="14.25" customHeight="1" x14ac:dyDescent="0.3"/>
    <row r="99" ht="14.25" customHeight="1" x14ac:dyDescent="0.3"/>
    <row r="100" ht="14.25" customHeight="1" x14ac:dyDescent="0.3"/>
    <row r="101" ht="14.25" customHeight="1" x14ac:dyDescent="0.3"/>
    <row r="102" ht="14.25" customHeight="1" x14ac:dyDescent="0.3"/>
    <row r="103" ht="14.25" customHeight="1" x14ac:dyDescent="0.3"/>
  </sheetData>
  <pageMargins left="0.7" right="0.7" top="0.75" bottom="0.75" header="0" footer="0"/>
  <pageSetup paperSize="9" orientation="portrait"/>
  <drawing r:id="rId1"/>
  <tableParts count="2"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100"/>
  <sheetViews>
    <sheetView workbookViewId="0"/>
  </sheetViews>
  <sheetFormatPr defaultColWidth="14.44140625" defaultRowHeight="15" customHeight="1" x14ac:dyDescent="0.3"/>
  <cols>
    <col min="1" max="8" width="10.6640625" customWidth="1"/>
    <col min="9" max="9" width="11.109375" customWidth="1"/>
    <col min="10" max="10" width="30.33203125" customWidth="1"/>
    <col min="11" max="11" width="17.33203125" customWidth="1"/>
    <col min="12" max="12" width="19.44140625" customWidth="1"/>
    <col min="13" max="16" width="10.6640625" customWidth="1"/>
  </cols>
  <sheetData>
    <row r="1" spans="1:16" ht="14.25" customHeight="1" x14ac:dyDescent="0.3">
      <c r="A1" s="18" t="s">
        <v>64</v>
      </c>
      <c r="P1" s="18"/>
    </row>
    <row r="2" spans="1:16" ht="14.25" customHeight="1" x14ac:dyDescent="0.3">
      <c r="A2" t="s">
        <v>65</v>
      </c>
      <c r="P2" s="8"/>
    </row>
    <row r="3" spans="1:16" ht="14.25" customHeight="1" x14ac:dyDescent="0.3">
      <c r="A3" t="s">
        <v>66</v>
      </c>
      <c r="P3" s="8"/>
    </row>
    <row r="4" spans="1:16" ht="14.25" customHeight="1" x14ac:dyDescent="0.3">
      <c r="A4" t="s">
        <v>67</v>
      </c>
      <c r="P4" s="8"/>
    </row>
    <row r="5" spans="1:16" ht="14.25" customHeight="1" x14ac:dyDescent="0.3">
      <c r="A5" t="s">
        <v>68</v>
      </c>
      <c r="P5" s="8"/>
    </row>
    <row r="6" spans="1:16" ht="14.25" customHeight="1" x14ac:dyDescent="0.3">
      <c r="P6" s="8"/>
    </row>
    <row r="7" spans="1:16" ht="14.25" customHeight="1" x14ac:dyDescent="0.3">
      <c r="P7" s="8"/>
    </row>
    <row r="8" spans="1:16" ht="14.25" customHeight="1" x14ac:dyDescent="0.3">
      <c r="I8" s="5" t="s">
        <v>26</v>
      </c>
      <c r="J8" s="5" t="s">
        <v>69</v>
      </c>
      <c r="K8" s="5" t="s">
        <v>70</v>
      </c>
      <c r="L8" s="5" t="s">
        <v>30</v>
      </c>
    </row>
    <row r="9" spans="1:16" ht="14.25" customHeight="1" x14ac:dyDescent="0.3">
      <c r="I9" s="6">
        <v>44256</v>
      </c>
      <c r="J9" s="5">
        <v>164</v>
      </c>
      <c r="K9" s="5">
        <v>201</v>
      </c>
      <c r="L9" s="5">
        <v>165</v>
      </c>
    </row>
    <row r="10" spans="1:16" ht="14.25" customHeight="1" x14ac:dyDescent="0.3">
      <c r="I10" s="6">
        <v>44287</v>
      </c>
      <c r="J10" s="5">
        <v>4906</v>
      </c>
      <c r="K10" s="5">
        <v>5122</v>
      </c>
      <c r="L10" s="5">
        <v>11466</v>
      </c>
    </row>
    <row r="11" spans="1:16" ht="14.25" customHeight="1" x14ac:dyDescent="0.3">
      <c r="I11" s="6">
        <v>44317</v>
      </c>
      <c r="J11" s="5">
        <v>4322</v>
      </c>
      <c r="K11" s="5">
        <v>4396</v>
      </c>
      <c r="L11" s="5">
        <v>29990</v>
      </c>
    </row>
    <row r="12" spans="1:16" ht="14.25" customHeight="1" x14ac:dyDescent="0.3">
      <c r="I12" s="6">
        <v>44348</v>
      </c>
      <c r="J12" s="5">
        <v>3088</v>
      </c>
      <c r="K12" s="5">
        <v>3255</v>
      </c>
      <c r="L12" s="5">
        <v>34863</v>
      </c>
    </row>
    <row r="13" spans="1:16" ht="14.25" customHeight="1" x14ac:dyDescent="0.3">
      <c r="I13" s="6">
        <v>44378</v>
      </c>
      <c r="J13" s="5">
        <v>1756</v>
      </c>
      <c r="K13" s="5">
        <v>1916</v>
      </c>
      <c r="L13" s="5">
        <v>35348</v>
      </c>
    </row>
    <row r="14" spans="1:16" ht="14.25" customHeight="1" x14ac:dyDescent="0.3">
      <c r="I14" s="6">
        <v>44409</v>
      </c>
      <c r="J14" s="5">
        <v>246</v>
      </c>
      <c r="K14" s="5">
        <v>378</v>
      </c>
      <c r="L14" s="5">
        <v>28736</v>
      </c>
    </row>
    <row r="15" spans="1:16" ht="14.25" customHeight="1" x14ac:dyDescent="0.3"/>
    <row r="16" spans="1:16" ht="14.25" customHeight="1" x14ac:dyDescent="0.3"/>
    <row r="17" ht="14.25" customHeight="1" x14ac:dyDescent="0.3"/>
    <row r="18" ht="14.25" customHeight="1" x14ac:dyDescent="0.3"/>
    <row r="19" ht="14.25" customHeight="1" x14ac:dyDescent="0.3"/>
    <row r="20" ht="14.25" customHeight="1" x14ac:dyDescent="0.3"/>
    <row r="21" ht="14.25" customHeight="1" x14ac:dyDescent="0.3"/>
    <row r="22" ht="14.25" customHeight="1" x14ac:dyDescent="0.3"/>
    <row r="23" ht="14.25" customHeight="1" x14ac:dyDescent="0.3"/>
    <row r="24" ht="14.25" customHeight="1" x14ac:dyDescent="0.3"/>
    <row r="25" ht="14.25" customHeight="1" x14ac:dyDescent="0.3"/>
    <row r="26" ht="14.25" customHeight="1" x14ac:dyDescent="0.3"/>
    <row r="27" ht="14.25" customHeight="1" x14ac:dyDescent="0.3"/>
    <row r="28" ht="14.25" customHeight="1" x14ac:dyDescent="0.3"/>
    <row r="29" ht="14.25" customHeight="1" x14ac:dyDescent="0.3"/>
    <row r="30" ht="14.25" customHeight="1" x14ac:dyDescent="0.3"/>
    <row r="31" ht="14.25" customHeight="1" x14ac:dyDescent="0.3"/>
    <row r="32" ht="14.25" customHeight="1" x14ac:dyDescent="0.3"/>
    <row r="33" ht="14.25" customHeight="1" x14ac:dyDescent="0.3"/>
    <row r="34" ht="14.25" customHeight="1" x14ac:dyDescent="0.3"/>
    <row r="35" ht="14.25" customHeight="1" x14ac:dyDescent="0.3"/>
    <row r="36" ht="14.25" customHeight="1" x14ac:dyDescent="0.3"/>
    <row r="37" ht="14.25" customHeight="1" x14ac:dyDescent="0.3"/>
    <row r="38" ht="14.25" customHeight="1" x14ac:dyDescent="0.3"/>
    <row r="39" ht="14.25" customHeight="1" x14ac:dyDescent="0.3"/>
    <row r="40" ht="14.25" customHeight="1" x14ac:dyDescent="0.3"/>
    <row r="41" ht="14.25" customHeight="1" x14ac:dyDescent="0.3"/>
    <row r="42" ht="14.25" customHeight="1" x14ac:dyDescent="0.3"/>
    <row r="43" ht="14.25" customHeight="1" x14ac:dyDescent="0.3"/>
    <row r="44" ht="14.25" customHeight="1" x14ac:dyDescent="0.3"/>
    <row r="45" ht="14.25" customHeight="1" x14ac:dyDescent="0.3"/>
    <row r="46" ht="14.25" customHeight="1" x14ac:dyDescent="0.3"/>
    <row r="47" ht="14.25" customHeight="1" x14ac:dyDescent="0.3"/>
    <row r="48" ht="14.25" customHeight="1" x14ac:dyDescent="0.3"/>
    <row r="49" ht="14.25" customHeight="1" x14ac:dyDescent="0.3"/>
    <row r="50" ht="14.25" customHeight="1" x14ac:dyDescent="0.3"/>
    <row r="51" ht="14.25" customHeight="1" x14ac:dyDescent="0.3"/>
    <row r="52" ht="14.25" customHeight="1" x14ac:dyDescent="0.3"/>
    <row r="53" ht="14.25" customHeight="1" x14ac:dyDescent="0.3"/>
    <row r="54" ht="14.25" customHeight="1" x14ac:dyDescent="0.3"/>
    <row r="55" ht="14.25" customHeight="1" x14ac:dyDescent="0.3"/>
    <row r="56" ht="14.25" customHeight="1" x14ac:dyDescent="0.3"/>
    <row r="57" ht="14.25" customHeight="1" x14ac:dyDescent="0.3"/>
    <row r="58" ht="14.25" customHeight="1" x14ac:dyDescent="0.3"/>
    <row r="59" ht="14.25" customHeight="1" x14ac:dyDescent="0.3"/>
    <row r="60" ht="14.25" customHeight="1" x14ac:dyDescent="0.3"/>
    <row r="61" ht="14.25" customHeight="1" x14ac:dyDescent="0.3"/>
    <row r="62" ht="14.25" customHeight="1" x14ac:dyDescent="0.3"/>
    <row r="63" ht="14.25" customHeight="1" x14ac:dyDescent="0.3"/>
    <row r="64" ht="14.25" customHeight="1" x14ac:dyDescent="0.3"/>
    <row r="65" ht="14.25" customHeight="1" x14ac:dyDescent="0.3"/>
    <row r="66" ht="14.25" customHeight="1" x14ac:dyDescent="0.3"/>
    <row r="67" ht="14.25" customHeight="1" x14ac:dyDescent="0.3"/>
    <row r="68" ht="14.25" customHeight="1" x14ac:dyDescent="0.3"/>
    <row r="69" ht="14.25" customHeight="1" x14ac:dyDescent="0.3"/>
    <row r="70" ht="14.25" customHeight="1" x14ac:dyDescent="0.3"/>
    <row r="71" ht="14.25" customHeight="1" x14ac:dyDescent="0.3"/>
    <row r="72" ht="14.25" customHeight="1" x14ac:dyDescent="0.3"/>
    <row r="73" ht="14.25" customHeight="1" x14ac:dyDescent="0.3"/>
    <row r="74" ht="14.25" customHeight="1" x14ac:dyDescent="0.3"/>
    <row r="75" ht="14.25" customHeight="1" x14ac:dyDescent="0.3"/>
    <row r="76" ht="14.25" customHeight="1" x14ac:dyDescent="0.3"/>
    <row r="77" ht="14.25" customHeight="1" x14ac:dyDescent="0.3"/>
    <row r="78" ht="14.25" customHeight="1" x14ac:dyDescent="0.3"/>
    <row r="79" ht="14.25" customHeight="1" x14ac:dyDescent="0.3"/>
    <row r="80" ht="14.25" customHeight="1" x14ac:dyDescent="0.3"/>
    <row r="81" ht="14.25" customHeight="1" x14ac:dyDescent="0.3"/>
    <row r="82" ht="14.25" customHeight="1" x14ac:dyDescent="0.3"/>
    <row r="83" ht="14.25" customHeight="1" x14ac:dyDescent="0.3"/>
    <row r="84" ht="14.25" customHeight="1" x14ac:dyDescent="0.3"/>
    <row r="85" ht="14.25" customHeight="1" x14ac:dyDescent="0.3"/>
    <row r="86" ht="14.25" customHeight="1" x14ac:dyDescent="0.3"/>
    <row r="87" ht="14.25" customHeight="1" x14ac:dyDescent="0.3"/>
    <row r="88" ht="14.25" customHeight="1" x14ac:dyDescent="0.3"/>
    <row r="89" ht="14.25" customHeight="1" x14ac:dyDescent="0.3"/>
    <row r="90" ht="14.25" customHeight="1" x14ac:dyDescent="0.3"/>
    <row r="91" ht="14.25" customHeight="1" x14ac:dyDescent="0.3"/>
    <row r="92" ht="14.25" customHeight="1" x14ac:dyDescent="0.3"/>
    <row r="93" ht="14.25" customHeight="1" x14ac:dyDescent="0.3"/>
    <row r="94" ht="14.25" customHeight="1" x14ac:dyDescent="0.3"/>
    <row r="95" ht="14.25" customHeight="1" x14ac:dyDescent="0.3"/>
    <row r="96" ht="14.25" customHeight="1" x14ac:dyDescent="0.3"/>
    <row r="97" ht="14.25" customHeight="1" x14ac:dyDescent="0.3"/>
    <row r="98" ht="14.25" customHeight="1" x14ac:dyDescent="0.3"/>
    <row r="99" ht="14.25" customHeight="1" x14ac:dyDescent="0.3"/>
    <row r="100" ht="14.25" customHeight="1" x14ac:dyDescent="0.3"/>
  </sheetData>
  <pageMargins left="0.7" right="0.7" top="0.75" bottom="0.75" header="0" footer="0"/>
  <pageSetup paperSize="9" orientation="portrait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14484"/>
  <sheetViews>
    <sheetView workbookViewId="0">
      <selection activeCell="A6" sqref="A6"/>
    </sheetView>
  </sheetViews>
  <sheetFormatPr defaultColWidth="14.44140625" defaultRowHeight="15" customHeight="1" x14ac:dyDescent="0.3"/>
  <cols>
    <col min="1" max="1" width="25.109375" customWidth="1"/>
    <col min="2" max="2" width="10.88671875" customWidth="1"/>
    <col min="3" max="3" width="13.33203125" customWidth="1"/>
    <col min="4" max="4" width="19.6640625" customWidth="1"/>
    <col min="5" max="5" width="17.33203125" customWidth="1"/>
    <col min="6" max="6" width="55.5546875" customWidth="1"/>
    <col min="7" max="10" width="8.6640625" customWidth="1"/>
    <col min="11" max="11" width="36.5546875" customWidth="1"/>
    <col min="12" max="12" width="8.6640625" customWidth="1"/>
    <col min="13" max="13" width="13.5546875" customWidth="1"/>
    <col min="14" max="14" width="34.33203125" customWidth="1"/>
    <col min="15" max="17" width="8.6640625" customWidth="1"/>
  </cols>
  <sheetData>
    <row r="1" spans="1:14" ht="14.25" customHeight="1" x14ac:dyDescent="0.3">
      <c r="A1" s="18" t="s">
        <v>71</v>
      </c>
      <c r="J1" s="8" t="s">
        <v>41</v>
      </c>
      <c r="M1" s="8" t="s">
        <v>72</v>
      </c>
    </row>
    <row r="2" spans="1:14" ht="14.25" customHeight="1" x14ac:dyDescent="0.3">
      <c r="A2" s="8" t="s">
        <v>73</v>
      </c>
      <c r="J2" s="5" t="s">
        <v>0</v>
      </c>
      <c r="K2" s="2" t="s">
        <v>74</v>
      </c>
      <c r="M2" s="5" t="s">
        <v>26</v>
      </c>
      <c r="N2" s="5" t="s">
        <v>69</v>
      </c>
    </row>
    <row r="3" spans="1:14" ht="14.25" customHeight="1" x14ac:dyDescent="0.3">
      <c r="A3" s="8" t="s">
        <v>75</v>
      </c>
      <c r="J3" s="5">
        <v>124</v>
      </c>
      <c r="K3" s="2">
        <v>44286</v>
      </c>
      <c r="M3" s="19">
        <v>44256</v>
      </c>
      <c r="N3" s="5">
        <v>164</v>
      </c>
    </row>
    <row r="4" spans="1:14" ht="14.25" customHeight="1" x14ac:dyDescent="0.3">
      <c r="A4" s="8" t="s">
        <v>32</v>
      </c>
      <c r="J4" s="5">
        <v>54818</v>
      </c>
      <c r="K4" s="2">
        <v>44286.002210648148</v>
      </c>
      <c r="M4" s="19">
        <v>44287</v>
      </c>
      <c r="N4" s="5">
        <v>4906</v>
      </c>
    </row>
    <row r="5" spans="1:14" ht="14.25" customHeight="1" x14ac:dyDescent="0.3">
      <c r="A5" s="8" t="s">
        <v>41</v>
      </c>
      <c r="J5" s="5">
        <v>253931</v>
      </c>
      <c r="K5" s="2">
        <v>44286.005046296297</v>
      </c>
      <c r="M5" s="19">
        <v>44317</v>
      </c>
      <c r="N5" s="5">
        <v>4322</v>
      </c>
    </row>
    <row r="6" spans="1:14" ht="14.25" customHeight="1" x14ac:dyDescent="0.3">
      <c r="A6" s="8" t="s">
        <v>72</v>
      </c>
      <c r="J6" s="5">
        <v>30901</v>
      </c>
      <c r="K6" s="2">
        <v>44286.005856481483</v>
      </c>
      <c r="M6" s="19">
        <v>44348</v>
      </c>
      <c r="N6" s="5">
        <v>3088</v>
      </c>
    </row>
    <row r="7" spans="1:14" ht="14.25" customHeight="1" x14ac:dyDescent="0.3">
      <c r="A7" s="8" t="s">
        <v>76</v>
      </c>
      <c r="J7" s="5">
        <v>100218</v>
      </c>
      <c r="K7" s="2">
        <v>44286.009004629632</v>
      </c>
      <c r="M7" s="19">
        <v>44378</v>
      </c>
      <c r="N7" s="5">
        <v>1756</v>
      </c>
    </row>
    <row r="8" spans="1:14" ht="14.25" customHeight="1" x14ac:dyDescent="0.3">
      <c r="J8" s="5">
        <v>215881</v>
      </c>
      <c r="K8" s="2">
        <v>44286.011516203704</v>
      </c>
      <c r="M8" s="19">
        <v>44409</v>
      </c>
      <c r="N8" s="5">
        <v>246</v>
      </c>
    </row>
    <row r="9" spans="1:14" ht="14.25" customHeight="1" x14ac:dyDescent="0.3">
      <c r="J9" s="5">
        <v>333203</v>
      </c>
      <c r="K9" s="2">
        <v>44286.019606481481</v>
      </c>
    </row>
    <row r="10" spans="1:14" ht="14.25" customHeight="1" x14ac:dyDescent="0.3">
      <c r="J10" s="5">
        <v>222820</v>
      </c>
      <c r="K10" s="2">
        <v>44286.035787037035</v>
      </c>
    </row>
    <row r="11" spans="1:14" ht="14.25" customHeight="1" x14ac:dyDescent="0.3">
      <c r="J11" s="5">
        <v>6331</v>
      </c>
      <c r="K11" s="2">
        <v>44286.041666666664</v>
      </c>
    </row>
    <row r="12" spans="1:14" ht="14.25" customHeight="1" x14ac:dyDescent="0.3">
      <c r="J12" s="5">
        <v>7335</v>
      </c>
      <c r="K12" s="2">
        <v>44286.043877314813</v>
      </c>
    </row>
    <row r="13" spans="1:14" ht="14.25" customHeight="1" x14ac:dyDescent="0.3">
      <c r="J13" s="5">
        <v>239214</v>
      </c>
      <c r="K13" s="2">
        <v>44286.05196759259</v>
      </c>
    </row>
    <row r="14" spans="1:14" ht="14.25" customHeight="1" x14ac:dyDescent="0.3">
      <c r="J14" s="5">
        <v>287894</v>
      </c>
      <c r="K14" s="2">
        <v>44286.062662037039</v>
      </c>
    </row>
    <row r="15" spans="1:14" ht="14.25" customHeight="1" x14ac:dyDescent="0.3">
      <c r="J15" s="5">
        <v>1174</v>
      </c>
      <c r="K15" s="2">
        <v>44286.075023148151</v>
      </c>
    </row>
    <row r="16" spans="1:14" ht="14.25" customHeight="1" x14ac:dyDescent="0.3">
      <c r="J16" s="5">
        <v>40261</v>
      </c>
      <c r="K16" s="2">
        <v>44286.147997685184</v>
      </c>
    </row>
    <row r="17" spans="10:14" ht="14.25" customHeight="1" x14ac:dyDescent="0.3">
      <c r="J17" s="5">
        <v>336905</v>
      </c>
      <c r="K17" s="2">
        <v>44286.180995370371</v>
      </c>
    </row>
    <row r="18" spans="10:14" ht="14.25" customHeight="1" x14ac:dyDescent="0.3">
      <c r="J18" s="5">
        <v>198742</v>
      </c>
      <c r="K18" s="2">
        <v>44286.202337962961</v>
      </c>
    </row>
    <row r="19" spans="10:14" ht="14.25" customHeight="1" x14ac:dyDescent="0.3">
      <c r="J19" s="5">
        <v>267718</v>
      </c>
      <c r="K19" s="2">
        <v>44286.213784722226</v>
      </c>
    </row>
    <row r="20" spans="10:14" ht="14.25" customHeight="1" x14ac:dyDescent="0.3">
      <c r="J20" s="5">
        <v>158406</v>
      </c>
      <c r="K20" s="2">
        <v>44286.239664351851</v>
      </c>
    </row>
    <row r="21" spans="10:14" ht="14.25" customHeight="1" x14ac:dyDescent="0.3">
      <c r="J21" s="5">
        <v>393</v>
      </c>
      <c r="K21" s="2">
        <v>44286.25099537037</v>
      </c>
    </row>
    <row r="22" spans="10:14" ht="14.25" customHeight="1" x14ac:dyDescent="0.3">
      <c r="J22" s="5">
        <v>95562</v>
      </c>
      <c r="K22" s="2">
        <v>44286.261921296296</v>
      </c>
    </row>
    <row r="23" spans="10:14" ht="14.25" customHeight="1" x14ac:dyDescent="0.3">
      <c r="J23" s="5">
        <v>123144</v>
      </c>
      <c r="K23" s="2">
        <v>44286.279328703706</v>
      </c>
    </row>
    <row r="24" spans="10:14" ht="14.25" customHeight="1" x14ac:dyDescent="0.3">
      <c r="J24" s="5">
        <v>155942</v>
      </c>
      <c r="K24" s="2">
        <v>44286.293067129627</v>
      </c>
    </row>
    <row r="25" spans="10:14" ht="14.25" customHeight="1" x14ac:dyDescent="0.3">
      <c r="J25" s="5">
        <v>121206</v>
      </c>
      <c r="K25" s="2">
        <v>44286.299942129626</v>
      </c>
    </row>
    <row r="26" spans="10:14" ht="14.25" customHeight="1" x14ac:dyDescent="0.3">
      <c r="J26" s="5">
        <v>304670</v>
      </c>
      <c r="K26" s="2">
        <v>44286.302002314813</v>
      </c>
      <c r="M26" s="8" t="s">
        <v>32</v>
      </c>
    </row>
    <row r="27" spans="10:14" ht="14.25" customHeight="1" x14ac:dyDescent="0.3">
      <c r="J27" s="5">
        <v>237367</v>
      </c>
      <c r="K27" s="2">
        <v>44286.302372685182</v>
      </c>
      <c r="M27" s="20" t="s">
        <v>26</v>
      </c>
      <c r="N27" s="5" t="s">
        <v>77</v>
      </c>
    </row>
    <row r="28" spans="10:14" ht="14.25" customHeight="1" x14ac:dyDescent="0.3">
      <c r="J28" s="5">
        <v>42352</v>
      </c>
      <c r="K28" s="2">
        <v>44286.309328703705</v>
      </c>
      <c r="M28" s="21">
        <v>44256</v>
      </c>
      <c r="N28" s="5">
        <v>164</v>
      </c>
    </row>
    <row r="29" spans="10:14" ht="14.25" customHeight="1" x14ac:dyDescent="0.3">
      <c r="J29" s="5">
        <v>27819</v>
      </c>
      <c r="K29" s="2">
        <v>44286.312083333331</v>
      </c>
      <c r="M29" s="21">
        <v>44287</v>
      </c>
      <c r="N29" s="5">
        <v>5066</v>
      </c>
    </row>
    <row r="30" spans="10:14" ht="14.25" customHeight="1" x14ac:dyDescent="0.3">
      <c r="J30" s="5">
        <v>280524</v>
      </c>
      <c r="K30" s="2">
        <v>44286.33189814815</v>
      </c>
      <c r="M30" s="21">
        <v>44317</v>
      </c>
      <c r="N30" s="5">
        <v>8622</v>
      </c>
    </row>
    <row r="31" spans="10:14" ht="14.25" customHeight="1" x14ac:dyDescent="0.3">
      <c r="J31" s="5">
        <v>87702</v>
      </c>
      <c r="K31" s="2">
        <v>44286.351331018515</v>
      </c>
      <c r="M31" s="21">
        <v>44348</v>
      </c>
      <c r="N31" s="5">
        <v>10018</v>
      </c>
    </row>
    <row r="32" spans="10:14" ht="14.25" customHeight="1" x14ac:dyDescent="0.3">
      <c r="J32" s="5">
        <v>215477</v>
      </c>
      <c r="K32" s="2">
        <v>44286.35733796296</v>
      </c>
      <c r="M32" s="21">
        <v>44378</v>
      </c>
      <c r="N32" s="5">
        <v>9491</v>
      </c>
    </row>
    <row r="33" spans="1:14" ht="14.25" customHeight="1" x14ac:dyDescent="0.3">
      <c r="J33" s="5">
        <v>90642</v>
      </c>
      <c r="K33" s="2">
        <v>44286.359814814816</v>
      </c>
      <c r="M33" s="22">
        <v>44409</v>
      </c>
      <c r="N33" s="5">
        <v>7480</v>
      </c>
    </row>
    <row r="34" spans="1:14" ht="14.25" customHeight="1" x14ac:dyDescent="0.3">
      <c r="J34" s="5">
        <v>80396</v>
      </c>
      <c r="K34" s="2">
        <v>44286.363055555557</v>
      </c>
    </row>
    <row r="35" spans="1:14" ht="14.25" customHeight="1" x14ac:dyDescent="0.3">
      <c r="J35" s="5">
        <v>169473</v>
      </c>
      <c r="K35" s="2">
        <v>44286.378333333334</v>
      </c>
    </row>
    <row r="36" spans="1:14" ht="14.25" customHeight="1" x14ac:dyDescent="0.3">
      <c r="J36" s="5">
        <v>71751</v>
      </c>
      <c r="K36" s="2">
        <v>44286.380995370368</v>
      </c>
    </row>
    <row r="37" spans="1:14" ht="14.25" customHeight="1" x14ac:dyDescent="0.3">
      <c r="J37" s="5">
        <v>43617</v>
      </c>
      <c r="K37" s="2">
        <v>44286.383275462962</v>
      </c>
    </row>
    <row r="38" spans="1:14" ht="14.25" customHeight="1" x14ac:dyDescent="0.3">
      <c r="J38" s="5">
        <v>14399</v>
      </c>
      <c r="K38" s="2">
        <v>44286.387662037036</v>
      </c>
    </row>
    <row r="39" spans="1:14" ht="14.25" customHeight="1" x14ac:dyDescent="0.3">
      <c r="A39" s="8" t="s">
        <v>76</v>
      </c>
      <c r="J39" s="5">
        <v>340353</v>
      </c>
      <c r="K39" s="2">
        <v>44286.392175925925</v>
      </c>
    </row>
    <row r="40" spans="1:14" ht="14.25" customHeight="1" x14ac:dyDescent="0.3">
      <c r="A40" s="23" t="s">
        <v>26</v>
      </c>
      <c r="B40" s="20" t="s">
        <v>27</v>
      </c>
      <c r="C40" s="20" t="s">
        <v>28</v>
      </c>
      <c r="D40" s="20" t="s">
        <v>29</v>
      </c>
      <c r="E40" s="20" t="s">
        <v>30</v>
      </c>
      <c r="F40" s="24" t="s">
        <v>31</v>
      </c>
      <c r="J40" s="5">
        <v>173883</v>
      </c>
      <c r="K40" s="2">
        <v>44286.404664351852</v>
      </c>
    </row>
    <row r="41" spans="1:14" ht="14.25" customHeight="1" x14ac:dyDescent="0.3">
      <c r="A41" s="25">
        <v>44256</v>
      </c>
      <c r="B41" s="26">
        <v>201</v>
      </c>
      <c r="C41" s="26">
        <f>B41</f>
        <v>201</v>
      </c>
      <c r="D41" s="26">
        <f t="shared" ref="D41:D46" si="0">C41-B41</f>
        <v>0</v>
      </c>
      <c r="E41" s="26">
        <v>165</v>
      </c>
      <c r="F41" s="27">
        <f t="shared" ref="F41:F46" si="1">E41/C41</f>
        <v>0.82089552238805974</v>
      </c>
      <c r="J41" s="5">
        <v>295785</v>
      </c>
      <c r="K41" s="2">
        <v>44286.41233796296</v>
      </c>
    </row>
    <row r="42" spans="1:14" ht="14.25" customHeight="1" x14ac:dyDescent="0.3">
      <c r="A42" s="25">
        <v>44287</v>
      </c>
      <c r="B42" s="26">
        <v>5122</v>
      </c>
      <c r="C42" s="26">
        <f t="shared" ref="C42:C46" si="2">C41+B42</f>
        <v>5323</v>
      </c>
      <c r="D42" s="26">
        <f t="shared" si="0"/>
        <v>201</v>
      </c>
      <c r="E42" s="26">
        <v>11466</v>
      </c>
      <c r="F42" s="27">
        <f t="shared" si="1"/>
        <v>2.1540484689085102</v>
      </c>
      <c r="J42" s="5">
        <v>65838</v>
      </c>
      <c r="K42" s="2">
        <v>44286.415636574071</v>
      </c>
    </row>
    <row r="43" spans="1:14" ht="14.25" customHeight="1" x14ac:dyDescent="0.3">
      <c r="A43" s="25">
        <v>44317</v>
      </c>
      <c r="B43" s="26">
        <v>4396</v>
      </c>
      <c r="C43" s="26">
        <f t="shared" si="2"/>
        <v>9719</v>
      </c>
      <c r="D43" s="26">
        <f t="shared" si="0"/>
        <v>5323</v>
      </c>
      <c r="E43" s="26">
        <v>29990</v>
      </c>
      <c r="F43" s="27">
        <f t="shared" si="1"/>
        <v>3.0857084062146312</v>
      </c>
      <c r="J43" s="5">
        <v>33812</v>
      </c>
      <c r="K43" s="2">
        <v>44286.420092592591</v>
      </c>
    </row>
    <row r="44" spans="1:14" ht="14.25" customHeight="1" x14ac:dyDescent="0.3">
      <c r="A44" s="25">
        <v>44348</v>
      </c>
      <c r="B44" s="26">
        <v>3255</v>
      </c>
      <c r="C44" s="26">
        <f t="shared" si="2"/>
        <v>12974</v>
      </c>
      <c r="D44" s="26">
        <f t="shared" si="0"/>
        <v>9719</v>
      </c>
      <c r="E44" s="26">
        <v>34863</v>
      </c>
      <c r="F44" s="27">
        <f t="shared" si="1"/>
        <v>2.6871435178048406</v>
      </c>
      <c r="J44" s="5">
        <v>18533</v>
      </c>
      <c r="K44" s="2">
        <v>44286.422118055554</v>
      </c>
    </row>
    <row r="45" spans="1:14" ht="14.25" customHeight="1" x14ac:dyDescent="0.3">
      <c r="A45" s="25">
        <v>44378</v>
      </c>
      <c r="B45" s="26">
        <v>1916</v>
      </c>
      <c r="C45" s="26">
        <f t="shared" si="2"/>
        <v>14890</v>
      </c>
      <c r="D45" s="26">
        <f t="shared" si="0"/>
        <v>12974</v>
      </c>
      <c r="E45" s="26">
        <v>35348</v>
      </c>
      <c r="F45" s="27">
        <f t="shared" si="1"/>
        <v>2.3739422431161854</v>
      </c>
      <c r="J45" s="5">
        <v>194966</v>
      </c>
      <c r="K45" s="2">
        <v>44286.422118055554</v>
      </c>
    </row>
    <row r="46" spans="1:14" ht="14.25" customHeight="1" x14ac:dyDescent="0.3">
      <c r="A46" s="25">
        <v>44409</v>
      </c>
      <c r="B46" s="26">
        <v>378</v>
      </c>
      <c r="C46" s="26">
        <f t="shared" si="2"/>
        <v>15268</v>
      </c>
      <c r="D46" s="26">
        <f t="shared" si="0"/>
        <v>14890</v>
      </c>
      <c r="E46" s="26">
        <v>28736</v>
      </c>
      <c r="F46" s="27">
        <f t="shared" si="1"/>
        <v>1.8821063662562221</v>
      </c>
      <c r="J46" s="5">
        <v>80538</v>
      </c>
      <c r="K46" s="2">
        <v>44286.425347222219</v>
      </c>
    </row>
    <row r="47" spans="1:14" ht="14.25" customHeight="1" x14ac:dyDescent="0.3">
      <c r="J47" s="5">
        <v>58453</v>
      </c>
      <c r="K47" s="2">
        <v>44286.428993055553</v>
      </c>
    </row>
    <row r="48" spans="1:14" ht="14.25" customHeight="1" x14ac:dyDescent="0.3">
      <c r="J48" s="5">
        <v>317909</v>
      </c>
      <c r="K48" s="2">
        <v>44286.449618055558</v>
      </c>
    </row>
    <row r="49" spans="10:11" ht="14.25" customHeight="1" x14ac:dyDescent="0.3">
      <c r="J49" s="5">
        <v>284039</v>
      </c>
      <c r="K49" s="2">
        <v>44286.458113425928</v>
      </c>
    </row>
    <row r="50" spans="10:11" ht="14.25" customHeight="1" x14ac:dyDescent="0.3">
      <c r="J50" s="5">
        <v>326184</v>
      </c>
      <c r="K50" s="2">
        <v>44286.458923611113</v>
      </c>
    </row>
    <row r="51" spans="10:11" ht="14.25" customHeight="1" x14ac:dyDescent="0.3">
      <c r="J51" s="5">
        <v>136914</v>
      </c>
      <c r="K51" s="2">
        <v>44286.462164351855</v>
      </c>
    </row>
    <row r="52" spans="10:11" ht="14.25" customHeight="1" x14ac:dyDescent="0.3">
      <c r="J52" s="5">
        <v>64935</v>
      </c>
      <c r="K52" s="2">
        <v>44286.471064814818</v>
      </c>
    </row>
    <row r="53" spans="10:11" ht="14.25" customHeight="1" x14ac:dyDescent="0.3">
      <c r="J53" s="5">
        <v>283559</v>
      </c>
      <c r="K53" s="2">
        <v>44286.472685185188</v>
      </c>
    </row>
    <row r="54" spans="10:11" ht="14.25" customHeight="1" x14ac:dyDescent="0.3">
      <c r="J54" s="5">
        <v>63722</v>
      </c>
      <c r="K54" s="2">
        <v>44286.480370370373</v>
      </c>
    </row>
    <row r="55" spans="10:11" ht="14.25" customHeight="1" x14ac:dyDescent="0.3">
      <c r="J55" s="5">
        <v>294940</v>
      </c>
      <c r="K55" s="2">
        <v>44286.491331018522</v>
      </c>
    </row>
    <row r="56" spans="10:11" ht="14.25" customHeight="1" x14ac:dyDescent="0.3">
      <c r="J56" s="5">
        <v>136905</v>
      </c>
      <c r="K56" s="2">
        <v>44286.494525462964</v>
      </c>
    </row>
    <row r="57" spans="10:11" ht="14.25" customHeight="1" x14ac:dyDescent="0.3">
      <c r="J57" s="5">
        <v>339598</v>
      </c>
      <c r="K57" s="2">
        <v>44286.494525462964</v>
      </c>
    </row>
    <row r="58" spans="10:11" ht="14.25" customHeight="1" x14ac:dyDescent="0.3">
      <c r="J58" s="5">
        <v>285386</v>
      </c>
      <c r="K58" s="2">
        <v>44286.50545138889</v>
      </c>
    </row>
    <row r="59" spans="10:11" ht="14.25" customHeight="1" x14ac:dyDescent="0.3">
      <c r="J59" s="5">
        <v>339475</v>
      </c>
      <c r="K59" s="2">
        <v>44286.509895833333</v>
      </c>
    </row>
    <row r="60" spans="10:11" ht="14.25" customHeight="1" x14ac:dyDescent="0.3">
      <c r="J60" s="5">
        <v>145198</v>
      </c>
      <c r="K60" s="2">
        <v>44286.512731481482</v>
      </c>
    </row>
    <row r="61" spans="10:11" ht="14.25" customHeight="1" x14ac:dyDescent="0.3">
      <c r="J61" s="5">
        <v>348289</v>
      </c>
      <c r="K61" s="2">
        <v>44286.518796296295</v>
      </c>
    </row>
    <row r="62" spans="10:11" ht="14.25" customHeight="1" x14ac:dyDescent="0.3">
      <c r="J62" s="5">
        <v>129159</v>
      </c>
      <c r="K62" s="2">
        <v>44286.520821759259</v>
      </c>
    </row>
    <row r="63" spans="10:11" ht="14.25" customHeight="1" x14ac:dyDescent="0.3">
      <c r="J63" s="5">
        <v>159540</v>
      </c>
      <c r="K63" s="2">
        <v>44286.523645833331</v>
      </c>
    </row>
    <row r="64" spans="10:11" ht="14.25" customHeight="1" x14ac:dyDescent="0.3">
      <c r="J64" s="5">
        <v>249348</v>
      </c>
      <c r="K64" s="2">
        <v>44286.524004629631</v>
      </c>
    </row>
    <row r="65" spans="10:11" ht="14.25" customHeight="1" x14ac:dyDescent="0.3">
      <c r="J65" s="5">
        <v>30291</v>
      </c>
      <c r="K65" s="2">
        <v>44286.535787037035</v>
      </c>
    </row>
    <row r="66" spans="10:11" ht="14.25" customHeight="1" x14ac:dyDescent="0.3">
      <c r="J66" s="5">
        <v>253137</v>
      </c>
      <c r="K66" s="2">
        <v>44286.538622685184</v>
      </c>
    </row>
    <row r="67" spans="10:11" ht="14.25" customHeight="1" x14ac:dyDescent="0.3">
      <c r="J67" s="5">
        <v>61783</v>
      </c>
      <c r="K67" s="2">
        <v>44286.544282407405</v>
      </c>
    </row>
    <row r="68" spans="10:11" ht="14.25" customHeight="1" x14ac:dyDescent="0.3">
      <c r="J68" s="5">
        <v>144457</v>
      </c>
      <c r="K68" s="2">
        <v>44286.548726851855</v>
      </c>
    </row>
    <row r="69" spans="10:11" ht="14.25" customHeight="1" x14ac:dyDescent="0.3">
      <c r="J69" s="5">
        <v>16266</v>
      </c>
      <c r="K69" s="2">
        <v>44286.551157407404</v>
      </c>
    </row>
    <row r="70" spans="10:11" ht="14.25" customHeight="1" x14ac:dyDescent="0.3">
      <c r="J70" s="5">
        <v>243834</v>
      </c>
      <c r="K70" s="2">
        <v>44286.555613425924</v>
      </c>
    </row>
    <row r="71" spans="10:11" ht="14.25" customHeight="1" x14ac:dyDescent="0.3">
      <c r="J71" s="5">
        <v>57853</v>
      </c>
      <c r="K71" s="2">
        <v>44286.556018518517</v>
      </c>
    </row>
    <row r="72" spans="10:11" ht="14.25" customHeight="1" x14ac:dyDescent="0.3">
      <c r="J72" s="5">
        <v>14310</v>
      </c>
      <c r="K72" s="2">
        <v>44286.563703703701</v>
      </c>
    </row>
    <row r="73" spans="10:11" ht="14.25" customHeight="1" x14ac:dyDescent="0.3">
      <c r="J73" s="5">
        <v>64045</v>
      </c>
      <c r="K73" s="2">
        <v>44286.565312500003</v>
      </c>
    </row>
    <row r="74" spans="10:11" ht="14.25" customHeight="1" x14ac:dyDescent="0.3">
      <c r="J74" s="5">
        <v>209276</v>
      </c>
      <c r="K74" s="2">
        <v>44286.565312500003</v>
      </c>
    </row>
    <row r="75" spans="10:11" ht="14.25" customHeight="1" x14ac:dyDescent="0.3">
      <c r="J75" s="5">
        <v>329799</v>
      </c>
      <c r="K75" s="2">
        <v>44286.566932870373</v>
      </c>
    </row>
    <row r="76" spans="10:11" ht="14.25" customHeight="1" x14ac:dyDescent="0.3">
      <c r="J76" s="5">
        <v>208387</v>
      </c>
      <c r="K76" s="2">
        <v>44286.568958333337</v>
      </c>
    </row>
    <row r="77" spans="10:11" ht="14.25" customHeight="1" x14ac:dyDescent="0.3">
      <c r="J77" s="5">
        <v>294709</v>
      </c>
      <c r="K77" s="2">
        <v>44286.569328703707</v>
      </c>
    </row>
    <row r="78" spans="10:11" ht="14.25" customHeight="1" x14ac:dyDescent="0.3">
      <c r="J78" s="5">
        <v>232456</v>
      </c>
      <c r="K78" s="2">
        <v>44286.5705787037</v>
      </c>
    </row>
    <row r="79" spans="10:11" ht="14.25" customHeight="1" x14ac:dyDescent="0.3">
      <c r="J79" s="5">
        <v>55495</v>
      </c>
      <c r="K79" s="2">
        <v>44286.570983796293</v>
      </c>
    </row>
    <row r="80" spans="10:11" ht="14.25" customHeight="1" x14ac:dyDescent="0.3">
      <c r="J80" s="5">
        <v>177347</v>
      </c>
      <c r="K80" s="2">
        <v>44286.578263888892</v>
      </c>
    </row>
    <row r="81" spans="10:11" ht="14.25" customHeight="1" x14ac:dyDescent="0.3">
      <c r="J81" s="5">
        <v>346365</v>
      </c>
      <c r="K81" s="2">
        <v>44286.581331018519</v>
      </c>
    </row>
    <row r="82" spans="10:11" ht="14.25" customHeight="1" x14ac:dyDescent="0.3">
      <c r="J82" s="5">
        <v>88878</v>
      </c>
      <c r="K82" s="2">
        <v>44286.582303240742</v>
      </c>
    </row>
    <row r="83" spans="10:11" ht="14.25" customHeight="1" x14ac:dyDescent="0.3">
      <c r="J83" s="5">
        <v>62550</v>
      </c>
      <c r="K83" s="2">
        <v>44286.583113425928</v>
      </c>
    </row>
    <row r="84" spans="10:11" ht="14.25" customHeight="1" x14ac:dyDescent="0.3">
      <c r="J84" s="5">
        <v>185981</v>
      </c>
      <c r="K84" s="2">
        <v>44286.584328703706</v>
      </c>
    </row>
    <row r="85" spans="10:11" ht="14.25" customHeight="1" x14ac:dyDescent="0.3">
      <c r="J85" s="5">
        <v>221671</v>
      </c>
      <c r="K85" s="2">
        <v>44286.584664351853</v>
      </c>
    </row>
    <row r="86" spans="10:11" ht="14.25" customHeight="1" x14ac:dyDescent="0.3">
      <c r="J86" s="5">
        <v>57046</v>
      </c>
      <c r="K86" s="2">
        <v>44286.588379629633</v>
      </c>
    </row>
    <row r="87" spans="10:11" ht="14.25" customHeight="1" x14ac:dyDescent="0.3">
      <c r="J87" s="5">
        <v>113313</v>
      </c>
      <c r="K87" s="2">
        <v>44286.589583333334</v>
      </c>
    </row>
    <row r="88" spans="10:11" ht="14.25" customHeight="1" x14ac:dyDescent="0.3">
      <c r="J88" s="5">
        <v>305226</v>
      </c>
      <c r="K88" s="2">
        <v>44286.600104166668</v>
      </c>
    </row>
    <row r="89" spans="10:11" ht="14.25" customHeight="1" x14ac:dyDescent="0.3">
      <c r="J89" s="5">
        <v>230016</v>
      </c>
      <c r="K89" s="2">
        <v>44286.60050925926</v>
      </c>
    </row>
    <row r="90" spans="10:11" ht="14.25" customHeight="1" x14ac:dyDescent="0.3">
      <c r="J90" s="5">
        <v>322947</v>
      </c>
      <c r="K90" s="2">
        <v>44286.602534722224</v>
      </c>
    </row>
    <row r="91" spans="10:11" ht="14.25" customHeight="1" x14ac:dyDescent="0.3">
      <c r="J91" s="5">
        <v>91375</v>
      </c>
      <c r="K91" s="2">
        <v>44286.607789351852</v>
      </c>
    </row>
    <row r="92" spans="10:11" ht="14.25" customHeight="1" x14ac:dyDescent="0.3">
      <c r="J92" s="5">
        <v>204899</v>
      </c>
      <c r="K92" s="2">
        <v>44286.607789351852</v>
      </c>
    </row>
    <row r="93" spans="10:11" ht="14.25" customHeight="1" x14ac:dyDescent="0.3">
      <c r="J93" s="5">
        <v>80379</v>
      </c>
      <c r="K93" s="2">
        <v>44286.608194444445</v>
      </c>
    </row>
    <row r="94" spans="10:11" ht="14.25" customHeight="1" x14ac:dyDescent="0.3">
      <c r="J94" s="5">
        <v>111383</v>
      </c>
      <c r="K94" s="2">
        <v>44286.60900462963</v>
      </c>
    </row>
    <row r="95" spans="10:11" ht="14.25" customHeight="1" x14ac:dyDescent="0.3">
      <c r="J95" s="5">
        <v>300916</v>
      </c>
      <c r="K95" s="2">
        <v>44286.609814814816</v>
      </c>
    </row>
    <row r="96" spans="10:11" ht="14.25" customHeight="1" x14ac:dyDescent="0.3">
      <c r="J96" s="5">
        <v>70301</v>
      </c>
      <c r="K96" s="2">
        <v>44286.611331018517</v>
      </c>
    </row>
    <row r="97" spans="10:11" ht="14.25" customHeight="1" x14ac:dyDescent="0.3">
      <c r="J97" s="5">
        <v>141472</v>
      </c>
      <c r="K97" s="2">
        <v>44286.613055555557</v>
      </c>
    </row>
    <row r="98" spans="10:11" ht="14.25" customHeight="1" x14ac:dyDescent="0.3">
      <c r="J98" s="5">
        <v>306248</v>
      </c>
      <c r="K98" s="2">
        <v>44286.615474537037</v>
      </c>
    </row>
    <row r="99" spans="10:11" ht="14.25" customHeight="1" x14ac:dyDescent="0.3">
      <c r="J99" s="5">
        <v>118622</v>
      </c>
      <c r="K99" s="2">
        <v>44286.615879629629</v>
      </c>
    </row>
    <row r="100" spans="10:11" ht="14.25" customHeight="1" x14ac:dyDescent="0.3">
      <c r="J100" s="5">
        <v>264832</v>
      </c>
      <c r="K100" s="2">
        <v>44286.620740740742</v>
      </c>
    </row>
    <row r="101" spans="10:11" ht="14.25" customHeight="1" x14ac:dyDescent="0.3">
      <c r="J101" s="5">
        <v>3458</v>
      </c>
      <c r="K101" s="2">
        <v>44286.623159722221</v>
      </c>
    </row>
    <row r="102" spans="10:11" ht="14.25" customHeight="1" x14ac:dyDescent="0.3">
      <c r="J102" s="5">
        <v>286611</v>
      </c>
      <c r="K102" s="2">
        <v>44286.625185185185</v>
      </c>
    </row>
    <row r="103" spans="10:11" ht="14.25" customHeight="1" x14ac:dyDescent="0.3">
      <c r="J103" s="5">
        <v>274284</v>
      </c>
      <c r="K103" s="2">
        <v>44286.62599537037</v>
      </c>
    </row>
    <row r="104" spans="10:11" ht="14.25" customHeight="1" x14ac:dyDescent="0.3">
      <c r="J104" s="5">
        <v>297054</v>
      </c>
      <c r="K104" s="2">
        <v>44286.628425925926</v>
      </c>
    </row>
    <row r="105" spans="10:11" ht="14.25" customHeight="1" x14ac:dyDescent="0.3">
      <c r="J105" s="5">
        <v>40906</v>
      </c>
      <c r="K105" s="2">
        <v>44286.632465277777</v>
      </c>
    </row>
    <row r="106" spans="10:11" ht="14.25" customHeight="1" x14ac:dyDescent="0.3">
      <c r="J106" s="5">
        <v>1868</v>
      </c>
      <c r="K106" s="2">
        <v>44286.632870370369</v>
      </c>
    </row>
    <row r="107" spans="10:11" ht="14.25" customHeight="1" x14ac:dyDescent="0.3">
      <c r="J107" s="5">
        <v>4531</v>
      </c>
      <c r="K107" s="2">
        <v>44286.635300925926</v>
      </c>
    </row>
    <row r="108" spans="10:11" ht="14.25" customHeight="1" x14ac:dyDescent="0.3">
      <c r="J108" s="5">
        <v>240703</v>
      </c>
      <c r="K108" s="2">
        <v>44286.636921296296</v>
      </c>
    </row>
    <row r="109" spans="10:11" ht="14.25" customHeight="1" x14ac:dyDescent="0.3">
      <c r="J109" s="5">
        <v>262785</v>
      </c>
      <c r="K109" s="2">
        <v>44286.637731481482</v>
      </c>
    </row>
    <row r="110" spans="10:11" ht="14.25" customHeight="1" x14ac:dyDescent="0.3">
      <c r="J110" s="5">
        <v>95551</v>
      </c>
      <c r="K110" s="2">
        <v>44286.640150462961</v>
      </c>
    </row>
    <row r="111" spans="10:11" ht="14.25" customHeight="1" x14ac:dyDescent="0.3">
      <c r="J111" s="5">
        <v>156679</v>
      </c>
      <c r="K111" s="2">
        <v>44286.640555555554</v>
      </c>
    </row>
    <row r="112" spans="10:11" ht="14.25" customHeight="1" x14ac:dyDescent="0.3">
      <c r="J112" s="5">
        <v>101260</v>
      </c>
      <c r="K112" s="2">
        <v>44286.640960648147</v>
      </c>
    </row>
    <row r="113" spans="10:11" ht="14.25" customHeight="1" x14ac:dyDescent="0.3">
      <c r="J113" s="5">
        <v>146560</v>
      </c>
      <c r="K113" s="2">
        <v>44286.641770833332</v>
      </c>
    </row>
    <row r="114" spans="10:11" ht="14.25" customHeight="1" x14ac:dyDescent="0.3">
      <c r="J114" s="5">
        <v>253805</v>
      </c>
      <c r="K114" s="2">
        <v>44286.641770833332</v>
      </c>
    </row>
    <row r="115" spans="10:11" ht="14.25" customHeight="1" x14ac:dyDescent="0.3">
      <c r="J115" s="5">
        <v>39395</v>
      </c>
      <c r="K115" s="2">
        <v>44286.642175925925</v>
      </c>
    </row>
    <row r="116" spans="10:11" ht="14.25" customHeight="1" x14ac:dyDescent="0.3">
      <c r="J116" s="5">
        <v>153598</v>
      </c>
      <c r="K116" s="2">
        <v>44286.642175925925</v>
      </c>
    </row>
    <row r="117" spans="10:11" ht="14.25" customHeight="1" x14ac:dyDescent="0.3">
      <c r="J117" s="5">
        <v>287539</v>
      </c>
      <c r="K117" s="2">
        <v>44286.64298611111</v>
      </c>
    </row>
    <row r="118" spans="10:11" ht="14.25" customHeight="1" x14ac:dyDescent="0.3">
      <c r="J118" s="5">
        <v>178150</v>
      </c>
      <c r="K118" s="2">
        <v>44286.645821759259</v>
      </c>
    </row>
    <row r="119" spans="10:11" ht="14.25" customHeight="1" x14ac:dyDescent="0.3">
      <c r="J119" s="5">
        <v>202336</v>
      </c>
      <c r="K119" s="2">
        <v>44286.646226851852</v>
      </c>
    </row>
    <row r="120" spans="10:11" ht="14.25" customHeight="1" x14ac:dyDescent="0.3">
      <c r="J120" s="5">
        <v>91636</v>
      </c>
      <c r="K120" s="2">
        <v>44286.648240740738</v>
      </c>
    </row>
    <row r="121" spans="10:11" ht="14.25" customHeight="1" x14ac:dyDescent="0.3">
      <c r="J121" s="5">
        <v>54944</v>
      </c>
      <c r="K121" s="2">
        <v>44286.651886574073</v>
      </c>
    </row>
    <row r="122" spans="10:11" ht="14.25" customHeight="1" x14ac:dyDescent="0.3">
      <c r="J122" s="5">
        <v>292615</v>
      </c>
      <c r="K122" s="2">
        <v>44286.652696759258</v>
      </c>
    </row>
    <row r="123" spans="10:11" ht="14.25" customHeight="1" x14ac:dyDescent="0.3">
      <c r="J123" s="5">
        <v>221730</v>
      </c>
      <c r="K123" s="2">
        <v>44286.657546296294</v>
      </c>
    </row>
    <row r="124" spans="10:11" ht="14.25" customHeight="1" x14ac:dyDescent="0.3">
      <c r="J124" s="5">
        <v>207724</v>
      </c>
      <c r="K124" s="2">
        <v>44286.660787037035</v>
      </c>
    </row>
    <row r="125" spans="10:11" ht="14.25" customHeight="1" x14ac:dyDescent="0.3">
      <c r="J125" s="5">
        <v>134749</v>
      </c>
      <c r="K125" s="2">
        <v>44286.661597222221</v>
      </c>
    </row>
    <row r="126" spans="10:11" ht="14.25" customHeight="1" x14ac:dyDescent="0.3">
      <c r="J126" s="5">
        <v>253275</v>
      </c>
      <c r="K126" s="2">
        <v>44286.662407407406</v>
      </c>
    </row>
    <row r="127" spans="10:11" ht="14.25" customHeight="1" x14ac:dyDescent="0.3">
      <c r="J127" s="5">
        <v>246614</v>
      </c>
      <c r="K127" s="2">
        <v>44286.663622685184</v>
      </c>
    </row>
    <row r="128" spans="10:11" ht="14.25" customHeight="1" x14ac:dyDescent="0.3">
      <c r="J128" s="5">
        <v>253787</v>
      </c>
      <c r="K128" s="2">
        <v>44286.664826388886</v>
      </c>
    </row>
    <row r="129" spans="10:11" ht="14.25" customHeight="1" x14ac:dyDescent="0.3">
      <c r="J129" s="5">
        <v>219944</v>
      </c>
      <c r="K129" s="2">
        <v>44286.665231481478</v>
      </c>
    </row>
    <row r="130" spans="10:11" ht="14.25" customHeight="1" x14ac:dyDescent="0.3">
      <c r="J130" s="5">
        <v>27337</v>
      </c>
      <c r="K130" s="2">
        <v>44286.665636574071</v>
      </c>
    </row>
    <row r="131" spans="10:11" ht="14.25" customHeight="1" x14ac:dyDescent="0.3">
      <c r="J131" s="5">
        <v>260063</v>
      </c>
      <c r="K131" s="2">
        <v>44286.665636574071</v>
      </c>
    </row>
    <row r="132" spans="10:11" ht="14.25" customHeight="1" x14ac:dyDescent="0.3">
      <c r="J132" s="5">
        <v>63162</v>
      </c>
      <c r="K132" s="2">
        <v>44286.667662037034</v>
      </c>
    </row>
    <row r="133" spans="10:11" ht="14.25" customHeight="1" x14ac:dyDescent="0.3">
      <c r="J133" s="5">
        <v>45443</v>
      </c>
      <c r="K133" s="2">
        <v>44286.66847222222</v>
      </c>
    </row>
    <row r="134" spans="10:11" ht="14.25" customHeight="1" x14ac:dyDescent="0.3">
      <c r="J134" s="5">
        <v>235484</v>
      </c>
      <c r="K134" s="2">
        <v>44286.670497685183</v>
      </c>
    </row>
    <row r="135" spans="10:11" ht="14.25" customHeight="1" x14ac:dyDescent="0.3">
      <c r="J135" s="5">
        <v>70437</v>
      </c>
      <c r="K135" s="2">
        <v>44286.670902777776</v>
      </c>
    </row>
    <row r="136" spans="10:11" ht="14.25" customHeight="1" x14ac:dyDescent="0.3">
      <c r="J136" s="5">
        <v>209293</v>
      </c>
      <c r="K136" s="2">
        <v>44286.670902777776</v>
      </c>
    </row>
    <row r="137" spans="10:11" ht="14.25" customHeight="1" x14ac:dyDescent="0.3">
      <c r="J137" s="5">
        <v>112162</v>
      </c>
      <c r="K137" s="2">
        <v>44286.674131944441</v>
      </c>
    </row>
    <row r="138" spans="10:11" ht="14.25" customHeight="1" x14ac:dyDescent="0.3">
      <c r="J138" s="5">
        <v>100880</v>
      </c>
      <c r="K138" s="2">
        <v>44286.675752314812</v>
      </c>
    </row>
    <row r="139" spans="10:11" ht="14.25" customHeight="1" x14ac:dyDescent="0.3">
      <c r="J139" s="5">
        <v>24916</v>
      </c>
      <c r="K139" s="2">
        <v>44286.67696759259</v>
      </c>
    </row>
    <row r="140" spans="10:11" ht="14.25" customHeight="1" x14ac:dyDescent="0.3">
      <c r="J140" s="5">
        <v>87188</v>
      </c>
      <c r="K140" s="2">
        <v>44286.677372685182</v>
      </c>
    </row>
    <row r="141" spans="10:11" ht="14.25" customHeight="1" x14ac:dyDescent="0.3">
      <c r="J141" s="5">
        <v>14710</v>
      </c>
      <c r="K141" s="2">
        <v>44286.677372685182</v>
      </c>
    </row>
    <row r="142" spans="10:11" ht="14.25" customHeight="1" x14ac:dyDescent="0.3">
      <c r="J142" s="5">
        <v>279151</v>
      </c>
      <c r="K142" s="2">
        <v>44286.679398148146</v>
      </c>
    </row>
    <row r="143" spans="10:11" ht="14.25" customHeight="1" x14ac:dyDescent="0.3">
      <c r="J143" s="5">
        <v>159890</v>
      </c>
      <c r="K143" s="2">
        <v>44286.679803240739</v>
      </c>
    </row>
    <row r="144" spans="10:11" ht="14.25" customHeight="1" x14ac:dyDescent="0.3">
      <c r="J144" s="5">
        <v>49347</v>
      </c>
      <c r="K144" s="2">
        <v>44286.68</v>
      </c>
    </row>
    <row r="145" spans="10:11" ht="14.25" customHeight="1" x14ac:dyDescent="0.3">
      <c r="J145" s="5">
        <v>35313</v>
      </c>
      <c r="K145" s="2">
        <v>44286.681817129633</v>
      </c>
    </row>
    <row r="146" spans="10:11" ht="14.25" customHeight="1" x14ac:dyDescent="0.3">
      <c r="J146" s="5">
        <v>56871</v>
      </c>
      <c r="K146" s="2">
        <v>44286.682222222225</v>
      </c>
    </row>
    <row r="147" spans="10:11" ht="14.25" customHeight="1" x14ac:dyDescent="0.3">
      <c r="J147" s="5">
        <v>67750</v>
      </c>
      <c r="K147" s="2">
        <v>44286.683333333334</v>
      </c>
    </row>
    <row r="148" spans="10:11" ht="14.25" customHeight="1" x14ac:dyDescent="0.3">
      <c r="J148" s="5">
        <v>80128</v>
      </c>
      <c r="K148" s="2">
        <v>44286.683437500003</v>
      </c>
    </row>
    <row r="149" spans="10:11" ht="14.25" customHeight="1" x14ac:dyDescent="0.3">
      <c r="J149" s="5">
        <v>208099</v>
      </c>
      <c r="K149" s="2">
        <v>44286.683842592596</v>
      </c>
    </row>
    <row r="150" spans="10:11" ht="14.25" customHeight="1" x14ac:dyDescent="0.3">
      <c r="J150" s="5">
        <v>166110</v>
      </c>
      <c r="K150" s="2">
        <v>44286.687337962961</v>
      </c>
    </row>
    <row r="151" spans="10:11" ht="14.25" customHeight="1" x14ac:dyDescent="0.3">
      <c r="J151" s="5">
        <v>246795</v>
      </c>
      <c r="K151" s="2">
        <v>44286.688703703701</v>
      </c>
    </row>
    <row r="152" spans="10:11" ht="14.25" customHeight="1" x14ac:dyDescent="0.3">
      <c r="J152" s="5">
        <v>186315</v>
      </c>
      <c r="K152" s="2">
        <v>44286.744120370371</v>
      </c>
    </row>
    <row r="153" spans="10:11" ht="14.25" customHeight="1" x14ac:dyDescent="0.3">
      <c r="J153" s="5">
        <v>242221</v>
      </c>
      <c r="K153" s="2">
        <v>44286.763333333336</v>
      </c>
    </row>
    <row r="154" spans="10:11" ht="14.25" customHeight="1" x14ac:dyDescent="0.3">
      <c r="J154" s="5">
        <v>135251</v>
      </c>
      <c r="K154" s="2">
        <v>44286.882002314815</v>
      </c>
    </row>
    <row r="155" spans="10:11" ht="14.25" customHeight="1" x14ac:dyDescent="0.3">
      <c r="J155" s="5">
        <v>145942</v>
      </c>
      <c r="K155" s="2">
        <v>44286.888136574074</v>
      </c>
    </row>
    <row r="156" spans="10:11" ht="14.25" customHeight="1" x14ac:dyDescent="0.3">
      <c r="J156" s="5">
        <v>263728</v>
      </c>
      <c r="K156" s="2">
        <v>44286.899456018517</v>
      </c>
    </row>
    <row r="157" spans="10:11" ht="14.25" customHeight="1" x14ac:dyDescent="0.3">
      <c r="J157" s="5">
        <v>227961</v>
      </c>
      <c r="K157" s="2">
        <v>44286.923321759263</v>
      </c>
    </row>
    <row r="158" spans="10:11" ht="14.25" customHeight="1" x14ac:dyDescent="0.3">
      <c r="J158" s="5">
        <v>274652</v>
      </c>
      <c r="K158" s="2">
        <v>44286.924942129626</v>
      </c>
    </row>
    <row r="159" spans="10:11" ht="14.25" customHeight="1" x14ac:dyDescent="0.3">
      <c r="J159" s="5">
        <v>320433</v>
      </c>
      <c r="K159" s="2">
        <v>44286.952453703707</v>
      </c>
    </row>
    <row r="160" spans="10:11" ht="14.25" customHeight="1" x14ac:dyDescent="0.3">
      <c r="J160" s="5">
        <v>205260</v>
      </c>
      <c r="K160" s="2">
        <v>44286.972280092596</v>
      </c>
    </row>
    <row r="161" spans="10:11" ht="14.25" customHeight="1" x14ac:dyDescent="0.3">
      <c r="J161" s="5">
        <v>213634</v>
      </c>
      <c r="K161" s="2">
        <v>44286.9843287037</v>
      </c>
    </row>
    <row r="162" spans="10:11" ht="14.25" customHeight="1" x14ac:dyDescent="0.3">
      <c r="J162" s="5">
        <v>133129</v>
      </c>
      <c r="K162" s="2">
        <v>44286.987650462965</v>
      </c>
    </row>
    <row r="163" spans="10:11" ht="14.25" customHeight="1" x14ac:dyDescent="0.3">
      <c r="J163" s="5">
        <v>218418</v>
      </c>
      <c r="K163" s="2">
        <v>44286.988333333335</v>
      </c>
    </row>
    <row r="164" spans="10:11" ht="14.25" customHeight="1" x14ac:dyDescent="0.3">
      <c r="J164" s="5">
        <v>65554</v>
      </c>
      <c r="K164" s="2">
        <v>44286.98846064815</v>
      </c>
    </row>
    <row r="165" spans="10:11" ht="14.25" customHeight="1" x14ac:dyDescent="0.3">
      <c r="J165" s="5">
        <v>121171</v>
      </c>
      <c r="K165" s="2">
        <v>44286.989664351851</v>
      </c>
    </row>
    <row r="166" spans="10:11" ht="14.25" customHeight="1" x14ac:dyDescent="0.3">
      <c r="J166" s="5">
        <v>315095</v>
      </c>
      <c r="K166" s="2">
        <v>44286.990335648145</v>
      </c>
    </row>
    <row r="167" spans="10:11" ht="14.25" customHeight="1" x14ac:dyDescent="0.3">
      <c r="J167" s="5">
        <v>133667</v>
      </c>
      <c r="K167" s="2">
        <v>44287.113055555557</v>
      </c>
    </row>
    <row r="168" spans="10:11" ht="14.25" customHeight="1" x14ac:dyDescent="0.3">
      <c r="J168" s="5">
        <v>273260</v>
      </c>
      <c r="K168" s="2">
        <v>44287.180995370371</v>
      </c>
    </row>
    <row r="169" spans="10:11" ht="14.25" customHeight="1" x14ac:dyDescent="0.3">
      <c r="J169" s="5">
        <v>163208</v>
      </c>
      <c r="K169" s="2">
        <v>44287.350914351853</v>
      </c>
    </row>
    <row r="170" spans="10:11" ht="14.25" customHeight="1" x14ac:dyDescent="0.3">
      <c r="J170" s="5">
        <v>338767</v>
      </c>
      <c r="K170" s="2">
        <v>44287.391365740739</v>
      </c>
    </row>
    <row r="171" spans="10:11" ht="14.25" customHeight="1" x14ac:dyDescent="0.3">
      <c r="J171" s="5">
        <v>193143</v>
      </c>
      <c r="K171" s="2">
        <v>44287.442002314812</v>
      </c>
    </row>
    <row r="172" spans="10:11" ht="14.25" customHeight="1" x14ac:dyDescent="0.3">
      <c r="J172" s="5">
        <v>98963</v>
      </c>
      <c r="K172" s="2">
        <v>44287.54347222222</v>
      </c>
    </row>
    <row r="173" spans="10:11" ht="14.25" customHeight="1" x14ac:dyDescent="0.3">
      <c r="J173" s="5">
        <v>63592</v>
      </c>
      <c r="K173" s="2">
        <v>44287.550995370373</v>
      </c>
    </row>
    <row r="174" spans="10:11" ht="14.25" customHeight="1" x14ac:dyDescent="0.3">
      <c r="J174" s="5">
        <v>113540</v>
      </c>
      <c r="K174" s="2">
        <v>44287.572997685187</v>
      </c>
    </row>
    <row r="175" spans="10:11" ht="14.25" customHeight="1" x14ac:dyDescent="0.3">
      <c r="J175" s="5">
        <v>206940</v>
      </c>
      <c r="K175" s="2">
        <v>44287.583113425928</v>
      </c>
    </row>
    <row r="176" spans="10:11" ht="14.25" customHeight="1" x14ac:dyDescent="0.3">
      <c r="J176" s="5">
        <v>23735</v>
      </c>
      <c r="K176" s="2">
        <v>44287.604560185187</v>
      </c>
    </row>
    <row r="177" spans="10:11" ht="14.25" customHeight="1" x14ac:dyDescent="0.3">
      <c r="J177" s="5">
        <v>204226</v>
      </c>
      <c r="K177" s="2">
        <v>44287.614664351851</v>
      </c>
    </row>
    <row r="178" spans="10:11" ht="14.25" customHeight="1" x14ac:dyDescent="0.3">
      <c r="J178" s="5">
        <v>18266</v>
      </c>
      <c r="K178" s="2">
        <v>44287.632337962961</v>
      </c>
    </row>
    <row r="179" spans="10:11" ht="14.25" customHeight="1" x14ac:dyDescent="0.3">
      <c r="J179" s="5">
        <v>26092</v>
      </c>
      <c r="K179" s="2">
        <v>44287.723078703704</v>
      </c>
    </row>
    <row r="180" spans="10:11" ht="14.25" customHeight="1" x14ac:dyDescent="0.3">
      <c r="J180" s="5">
        <v>255871</v>
      </c>
      <c r="K180" s="2">
        <v>44287.728750000002</v>
      </c>
    </row>
    <row r="181" spans="10:11" ht="14.25" customHeight="1" x14ac:dyDescent="0.3">
      <c r="J181" s="5">
        <v>107884</v>
      </c>
      <c r="K181" s="2">
        <v>44287.742662037039</v>
      </c>
    </row>
    <row r="182" spans="10:11" ht="14.25" customHeight="1" x14ac:dyDescent="0.3">
      <c r="J182" s="5">
        <v>144875</v>
      </c>
      <c r="K182" s="2">
        <v>44287.751805555556</v>
      </c>
    </row>
    <row r="183" spans="10:11" ht="14.25" customHeight="1" x14ac:dyDescent="0.3">
      <c r="J183" s="5">
        <v>159317</v>
      </c>
      <c r="K183" s="2">
        <v>44287.756655092591</v>
      </c>
    </row>
    <row r="184" spans="10:11" ht="14.25" customHeight="1" x14ac:dyDescent="0.3">
      <c r="J184" s="5">
        <v>202651</v>
      </c>
      <c r="K184" s="2">
        <v>44287.759085648147</v>
      </c>
    </row>
    <row r="185" spans="10:11" ht="14.25" customHeight="1" x14ac:dyDescent="0.3">
      <c r="J185" s="5">
        <v>52957</v>
      </c>
      <c r="K185" s="2">
        <v>44287.759895833333</v>
      </c>
    </row>
    <row r="186" spans="10:11" ht="14.25" customHeight="1" x14ac:dyDescent="0.3">
      <c r="J186" s="5">
        <v>21223</v>
      </c>
      <c r="K186" s="2">
        <v>44287.772037037037</v>
      </c>
    </row>
    <row r="187" spans="10:11" ht="14.25" customHeight="1" x14ac:dyDescent="0.3">
      <c r="J187" s="5">
        <v>327398</v>
      </c>
      <c r="K187" s="2">
        <v>44287.772835648146</v>
      </c>
    </row>
    <row r="188" spans="10:11" ht="14.25" customHeight="1" x14ac:dyDescent="0.3">
      <c r="J188" s="5">
        <v>61083</v>
      </c>
      <c r="K188" s="2">
        <v>44287.778912037036</v>
      </c>
    </row>
    <row r="189" spans="10:11" ht="14.25" customHeight="1" x14ac:dyDescent="0.3">
      <c r="J189" s="5">
        <v>298026</v>
      </c>
      <c r="K189" s="2">
        <v>44287.790231481478</v>
      </c>
    </row>
    <row r="190" spans="10:11" ht="14.25" customHeight="1" x14ac:dyDescent="0.3">
      <c r="J190" s="5">
        <v>2172</v>
      </c>
      <c r="K190" s="2">
        <v>44287.809652777774</v>
      </c>
    </row>
    <row r="191" spans="10:11" ht="14.25" customHeight="1" x14ac:dyDescent="0.3">
      <c r="J191" s="5">
        <v>154577</v>
      </c>
      <c r="K191" s="2">
        <v>44287.827453703707</v>
      </c>
    </row>
    <row r="192" spans="10:11" ht="14.25" customHeight="1" x14ac:dyDescent="0.3">
      <c r="J192" s="5">
        <v>316015</v>
      </c>
      <c r="K192" s="2">
        <v>44287.843634259261</v>
      </c>
    </row>
    <row r="193" spans="10:11" ht="14.25" customHeight="1" x14ac:dyDescent="0.3">
      <c r="J193" s="5">
        <v>285814</v>
      </c>
      <c r="K193" s="2">
        <v>44287.849293981482</v>
      </c>
    </row>
    <row r="194" spans="10:11" ht="14.25" customHeight="1" x14ac:dyDescent="0.3">
      <c r="J194" s="5">
        <v>283591</v>
      </c>
      <c r="K194" s="2">
        <v>44287.869120370371</v>
      </c>
    </row>
    <row r="195" spans="10:11" ht="14.25" customHeight="1" x14ac:dyDescent="0.3">
      <c r="J195" s="5">
        <v>30200</v>
      </c>
      <c r="K195" s="2">
        <v>44287.872361111113</v>
      </c>
    </row>
    <row r="196" spans="10:11" ht="14.25" customHeight="1" x14ac:dyDescent="0.3">
      <c r="J196" s="5">
        <v>174066</v>
      </c>
      <c r="K196" s="2">
        <v>44287.895416666666</v>
      </c>
    </row>
    <row r="197" spans="10:11" ht="14.25" customHeight="1" x14ac:dyDescent="0.3">
      <c r="J197" s="5">
        <v>48422</v>
      </c>
      <c r="K197" s="2">
        <v>44287.955289351848</v>
      </c>
    </row>
    <row r="198" spans="10:11" ht="14.25" customHeight="1" x14ac:dyDescent="0.3">
      <c r="J198" s="5">
        <v>211482</v>
      </c>
      <c r="K198" s="2">
        <v>44288.009895833333</v>
      </c>
    </row>
    <row r="199" spans="10:11" ht="14.25" customHeight="1" x14ac:dyDescent="0.3">
      <c r="J199" s="5">
        <v>77869</v>
      </c>
      <c r="K199" s="2">
        <v>44288.10533564815</v>
      </c>
    </row>
    <row r="200" spans="10:11" ht="14.25" customHeight="1" x14ac:dyDescent="0.3">
      <c r="J200" s="5">
        <v>281672</v>
      </c>
      <c r="K200" s="2">
        <v>44288.165231481478</v>
      </c>
    </row>
    <row r="201" spans="10:11" ht="14.25" customHeight="1" x14ac:dyDescent="0.3">
      <c r="J201" s="5">
        <v>200617</v>
      </c>
      <c r="K201" s="2">
        <v>44288.197604166664</v>
      </c>
    </row>
    <row r="202" spans="10:11" ht="14.25" customHeight="1" x14ac:dyDescent="0.3">
      <c r="J202" s="5">
        <v>4380</v>
      </c>
      <c r="K202" s="2">
        <v>44288.230995370373</v>
      </c>
    </row>
    <row r="203" spans="10:11" ht="14.25" customHeight="1" x14ac:dyDescent="0.3">
      <c r="J203" s="5">
        <v>60000</v>
      </c>
      <c r="K203" s="2">
        <v>44288.296331018515</v>
      </c>
    </row>
    <row r="204" spans="10:11" ht="14.25" customHeight="1" x14ac:dyDescent="0.3">
      <c r="J204" s="5">
        <v>140561</v>
      </c>
      <c r="K204" s="2">
        <v>44288.415636574071</v>
      </c>
    </row>
    <row r="205" spans="10:11" ht="14.25" customHeight="1" x14ac:dyDescent="0.3">
      <c r="J205" s="5">
        <v>310097</v>
      </c>
      <c r="K205" s="2">
        <v>44288.446388888886</v>
      </c>
    </row>
    <row r="206" spans="10:11" ht="14.25" customHeight="1" x14ac:dyDescent="0.3">
      <c r="J206" s="5">
        <v>194744</v>
      </c>
      <c r="K206" s="2">
        <v>44288.469849537039</v>
      </c>
    </row>
    <row r="207" spans="10:11" ht="14.25" customHeight="1" x14ac:dyDescent="0.3">
      <c r="J207" s="5">
        <v>177453</v>
      </c>
      <c r="K207" s="2">
        <v>44288.487650462965</v>
      </c>
    </row>
    <row r="208" spans="10:11" ht="14.25" customHeight="1" x14ac:dyDescent="0.3">
      <c r="J208" s="5">
        <v>218440</v>
      </c>
      <c r="K208" s="2">
        <v>44288.48846064815</v>
      </c>
    </row>
    <row r="209" spans="10:11" ht="14.25" customHeight="1" x14ac:dyDescent="0.3">
      <c r="J209" s="5">
        <v>267414</v>
      </c>
      <c r="K209" s="2">
        <v>44288.583518518521</v>
      </c>
    </row>
    <row r="210" spans="10:11" ht="14.25" customHeight="1" x14ac:dyDescent="0.3">
      <c r="J210" s="5">
        <v>128686</v>
      </c>
      <c r="K210" s="2">
        <v>44288.583923611113</v>
      </c>
    </row>
    <row r="211" spans="10:11" ht="14.25" customHeight="1" x14ac:dyDescent="0.3">
      <c r="J211" s="5">
        <v>93228</v>
      </c>
      <c r="K211" s="2">
        <v>44288.58797453704</v>
      </c>
    </row>
    <row r="212" spans="10:11" ht="14.25" customHeight="1" x14ac:dyDescent="0.3">
      <c r="J212" s="5">
        <v>134372</v>
      </c>
      <c r="K212" s="2">
        <v>44288.589988425927</v>
      </c>
    </row>
    <row r="213" spans="10:11" ht="14.25" customHeight="1" x14ac:dyDescent="0.3">
      <c r="J213" s="5">
        <v>308455</v>
      </c>
      <c r="K213" s="2">
        <v>44288.609409722223</v>
      </c>
    </row>
    <row r="214" spans="10:11" ht="14.25" customHeight="1" x14ac:dyDescent="0.3">
      <c r="J214" s="5">
        <v>225078</v>
      </c>
      <c r="K214" s="2">
        <v>44288.613055555557</v>
      </c>
    </row>
    <row r="215" spans="10:11" ht="14.25" customHeight="1" x14ac:dyDescent="0.3">
      <c r="J215" s="5">
        <v>322953</v>
      </c>
      <c r="K215" s="2">
        <v>44288.623564814814</v>
      </c>
    </row>
    <row r="216" spans="10:11" ht="14.25" customHeight="1" x14ac:dyDescent="0.3">
      <c r="J216" s="5">
        <v>326375</v>
      </c>
      <c r="K216" s="2">
        <v>44288.627615740741</v>
      </c>
    </row>
    <row r="217" spans="10:11" ht="14.25" customHeight="1" x14ac:dyDescent="0.3">
      <c r="J217" s="5">
        <v>238440</v>
      </c>
      <c r="K217" s="2">
        <v>44288.649456018517</v>
      </c>
    </row>
    <row r="218" spans="10:11" ht="14.25" customHeight="1" x14ac:dyDescent="0.3">
      <c r="J218" s="5">
        <v>35249</v>
      </c>
      <c r="K218" s="2">
        <v>44288.650995370372</v>
      </c>
    </row>
    <row r="219" spans="10:11" ht="14.25" customHeight="1" x14ac:dyDescent="0.3">
      <c r="J219" s="5">
        <v>73341</v>
      </c>
      <c r="K219" s="2">
        <v>44288.656331018516</v>
      </c>
    </row>
    <row r="220" spans="10:11" ht="14.25" customHeight="1" x14ac:dyDescent="0.3">
      <c r="J220" s="5">
        <v>75392</v>
      </c>
      <c r="K220" s="2">
        <v>44288.658761574072</v>
      </c>
    </row>
    <row r="221" spans="10:11" ht="14.25" customHeight="1" x14ac:dyDescent="0.3">
      <c r="J221" s="5">
        <v>273388</v>
      </c>
      <c r="K221" s="2">
        <v>44288.672118055554</v>
      </c>
    </row>
    <row r="222" spans="10:11" ht="14.25" customHeight="1" x14ac:dyDescent="0.3">
      <c r="J222" s="5">
        <v>341604</v>
      </c>
      <c r="K222" s="2">
        <v>44288.674537037034</v>
      </c>
    </row>
    <row r="223" spans="10:11" ht="14.25" customHeight="1" x14ac:dyDescent="0.3">
      <c r="J223" s="5">
        <v>48855</v>
      </c>
      <c r="K223" s="2">
        <v>44288.680208333331</v>
      </c>
    </row>
    <row r="224" spans="10:11" ht="14.25" customHeight="1" x14ac:dyDescent="0.3">
      <c r="J224" s="5">
        <v>336684</v>
      </c>
      <c r="K224" s="2">
        <v>44288.693148148152</v>
      </c>
    </row>
    <row r="225" spans="10:11" ht="14.25" customHeight="1" x14ac:dyDescent="0.3">
      <c r="J225" s="5">
        <v>245093</v>
      </c>
      <c r="K225" s="2">
        <v>44288.703668981485</v>
      </c>
    </row>
    <row r="226" spans="10:11" ht="14.25" customHeight="1" x14ac:dyDescent="0.3">
      <c r="J226" s="5">
        <v>279182</v>
      </c>
      <c r="K226" s="2">
        <v>44288.717013888891</v>
      </c>
    </row>
    <row r="227" spans="10:11" ht="14.25" customHeight="1" x14ac:dyDescent="0.3">
      <c r="J227" s="5">
        <v>197957</v>
      </c>
      <c r="K227" s="2">
        <v>44288.725914351853</v>
      </c>
    </row>
    <row r="228" spans="10:11" ht="14.25" customHeight="1" x14ac:dyDescent="0.3">
      <c r="J228" s="5">
        <v>201224</v>
      </c>
      <c r="K228" s="2">
        <v>44288.750185185185</v>
      </c>
    </row>
    <row r="229" spans="10:11" ht="14.25" customHeight="1" x14ac:dyDescent="0.3">
      <c r="J229" s="5">
        <v>175252</v>
      </c>
      <c r="K229" s="2">
        <v>44288.758680555555</v>
      </c>
    </row>
    <row r="230" spans="10:11" ht="14.25" customHeight="1" x14ac:dyDescent="0.3">
      <c r="J230" s="5">
        <v>238970</v>
      </c>
      <c r="K230" s="2">
        <v>44288.758680555555</v>
      </c>
    </row>
    <row r="231" spans="10:11" ht="14.25" customHeight="1" x14ac:dyDescent="0.3">
      <c r="J231" s="5">
        <v>149443</v>
      </c>
      <c r="K231" s="2">
        <v>44288.761111111111</v>
      </c>
    </row>
    <row r="232" spans="10:11" ht="14.25" customHeight="1" x14ac:dyDescent="0.3">
      <c r="J232" s="5">
        <v>264427</v>
      </c>
      <c r="K232" s="2">
        <v>44288.780127314814</v>
      </c>
    </row>
    <row r="233" spans="10:11" ht="14.25" customHeight="1" x14ac:dyDescent="0.3">
      <c r="J233" s="5">
        <v>159215</v>
      </c>
      <c r="K233" s="2">
        <v>44288.782141203701</v>
      </c>
    </row>
    <row r="234" spans="10:11" ht="14.25" customHeight="1" x14ac:dyDescent="0.3">
      <c r="J234" s="5">
        <v>100019</v>
      </c>
      <c r="K234" s="2">
        <v>44288.786597222221</v>
      </c>
    </row>
    <row r="235" spans="10:11" ht="14.25" customHeight="1" x14ac:dyDescent="0.3">
      <c r="J235" s="5">
        <v>91697</v>
      </c>
      <c r="K235" s="2">
        <v>44288.791851851849</v>
      </c>
    </row>
    <row r="236" spans="10:11" ht="14.25" customHeight="1" x14ac:dyDescent="0.3">
      <c r="J236" s="5">
        <v>78011</v>
      </c>
      <c r="K236" s="2">
        <v>44288.797523148147</v>
      </c>
    </row>
    <row r="237" spans="10:11" ht="14.25" customHeight="1" x14ac:dyDescent="0.3">
      <c r="J237" s="5">
        <v>47836</v>
      </c>
      <c r="K237" s="2">
        <v>44288.816527777781</v>
      </c>
    </row>
    <row r="238" spans="10:11" ht="14.25" customHeight="1" x14ac:dyDescent="0.3">
      <c r="J238" s="5">
        <v>148604</v>
      </c>
      <c r="K238" s="2">
        <v>44288.831099537034</v>
      </c>
    </row>
    <row r="239" spans="10:11" ht="14.25" customHeight="1" x14ac:dyDescent="0.3">
      <c r="J239" s="5">
        <v>300066</v>
      </c>
      <c r="K239" s="2">
        <v>44288.868310185186</v>
      </c>
    </row>
    <row r="240" spans="10:11" ht="14.25" customHeight="1" x14ac:dyDescent="0.3">
      <c r="J240" s="5">
        <v>167852</v>
      </c>
      <c r="K240" s="2">
        <v>44288.872766203705</v>
      </c>
    </row>
    <row r="241" spans="10:11" ht="14.25" customHeight="1" x14ac:dyDescent="0.3">
      <c r="J241" s="5">
        <v>81826</v>
      </c>
      <c r="K241" s="2">
        <v>44288.880995370368</v>
      </c>
    </row>
    <row r="242" spans="10:11" ht="14.25" customHeight="1" x14ac:dyDescent="0.3">
      <c r="J242" s="5">
        <v>253636</v>
      </c>
      <c r="K242" s="2">
        <v>44288.904722222222</v>
      </c>
    </row>
    <row r="243" spans="10:11" ht="14.25" customHeight="1" x14ac:dyDescent="0.3">
      <c r="J243" s="5">
        <v>50087</v>
      </c>
      <c r="K243" s="2">
        <v>44288.912662037037</v>
      </c>
    </row>
    <row r="244" spans="10:11" ht="14.25" customHeight="1" x14ac:dyDescent="0.3">
      <c r="J244" s="5">
        <v>292670</v>
      </c>
      <c r="K244" s="2">
        <v>44289.027002314811</v>
      </c>
    </row>
    <row r="245" spans="10:11" ht="14.25" customHeight="1" x14ac:dyDescent="0.3">
      <c r="J245" s="5">
        <v>1774</v>
      </c>
      <c r="K245" s="2">
        <v>44289.060057870367</v>
      </c>
    </row>
    <row r="246" spans="10:11" ht="14.25" customHeight="1" x14ac:dyDescent="0.3">
      <c r="J246" s="5">
        <v>337805</v>
      </c>
      <c r="K246" s="2">
        <v>44289.083564814813</v>
      </c>
    </row>
    <row r="247" spans="10:11" ht="14.25" customHeight="1" x14ac:dyDescent="0.3">
      <c r="J247" s="5">
        <v>242276</v>
      </c>
      <c r="K247" s="2">
        <v>44289.08766203704</v>
      </c>
    </row>
    <row r="248" spans="10:11" ht="14.25" customHeight="1" x14ac:dyDescent="0.3">
      <c r="J248" s="5">
        <v>117653</v>
      </c>
      <c r="K248" s="2">
        <v>44289.2346875</v>
      </c>
    </row>
    <row r="249" spans="10:11" ht="14.25" customHeight="1" x14ac:dyDescent="0.3">
      <c r="J249" s="5">
        <v>256738</v>
      </c>
      <c r="K249" s="2">
        <v>44289.245740740742</v>
      </c>
    </row>
    <row r="250" spans="10:11" ht="14.25" customHeight="1" x14ac:dyDescent="0.3">
      <c r="J250" s="5">
        <v>338450</v>
      </c>
      <c r="K250" s="2">
        <v>44289.312083333331</v>
      </c>
    </row>
    <row r="251" spans="10:11" ht="14.25" customHeight="1" x14ac:dyDescent="0.3">
      <c r="J251" s="5">
        <v>21507</v>
      </c>
      <c r="K251" s="2">
        <v>44289.363657407404</v>
      </c>
    </row>
    <row r="252" spans="10:11" ht="14.25" customHeight="1" x14ac:dyDescent="0.3">
      <c r="J252" s="5">
        <v>113956</v>
      </c>
      <c r="K252" s="2">
        <v>44289.365069444444</v>
      </c>
    </row>
    <row r="253" spans="10:11" ht="14.25" customHeight="1" x14ac:dyDescent="0.3">
      <c r="J253" s="5">
        <v>102519</v>
      </c>
      <c r="K253" s="2">
        <v>44289.377268518518</v>
      </c>
    </row>
    <row r="254" spans="10:11" ht="14.25" customHeight="1" x14ac:dyDescent="0.3">
      <c r="J254" s="5">
        <v>90477</v>
      </c>
      <c r="K254" s="2">
        <v>44289.408356481479</v>
      </c>
    </row>
    <row r="255" spans="10:11" ht="14.25" customHeight="1" x14ac:dyDescent="0.3">
      <c r="J255" s="5">
        <v>135510</v>
      </c>
      <c r="K255" s="2">
        <v>44289.441527777781</v>
      </c>
    </row>
    <row r="256" spans="10:11" ht="14.25" customHeight="1" x14ac:dyDescent="0.3">
      <c r="J256" s="5">
        <v>81234</v>
      </c>
      <c r="K256" s="2">
        <v>44289.463379629633</v>
      </c>
    </row>
    <row r="257" spans="10:11" ht="14.25" customHeight="1" x14ac:dyDescent="0.3">
      <c r="J257" s="5">
        <v>133006</v>
      </c>
      <c r="K257" s="2">
        <v>44289.491678240738</v>
      </c>
    </row>
    <row r="258" spans="10:11" ht="14.25" customHeight="1" x14ac:dyDescent="0.3">
      <c r="J258" s="5">
        <v>204849</v>
      </c>
      <c r="K258" s="2">
        <v>44289.497060185182</v>
      </c>
    </row>
    <row r="259" spans="10:11" ht="14.25" customHeight="1" x14ac:dyDescent="0.3">
      <c r="J259" s="5">
        <v>304141</v>
      </c>
      <c r="K259" s="2">
        <v>44289.533703703702</v>
      </c>
    </row>
    <row r="260" spans="10:11" ht="14.25" customHeight="1" x14ac:dyDescent="0.3">
      <c r="J260" s="5">
        <v>276584</v>
      </c>
      <c r="K260" s="2">
        <v>44289.53943287037</v>
      </c>
    </row>
    <row r="261" spans="10:11" ht="14.25" customHeight="1" x14ac:dyDescent="0.3">
      <c r="J261" s="5">
        <v>52518</v>
      </c>
      <c r="K261" s="2">
        <v>44289.561678240738</v>
      </c>
    </row>
    <row r="262" spans="10:11" ht="14.25" customHeight="1" x14ac:dyDescent="0.3">
      <c r="J262" s="5">
        <v>52655</v>
      </c>
      <c r="K262" s="2">
        <v>44289.562118055554</v>
      </c>
    </row>
    <row r="263" spans="10:11" ht="14.25" customHeight="1" x14ac:dyDescent="0.3">
      <c r="J263" s="5">
        <v>291869</v>
      </c>
      <c r="K263" s="2">
        <v>44289.59039351852</v>
      </c>
    </row>
    <row r="264" spans="10:11" ht="14.25" customHeight="1" x14ac:dyDescent="0.3">
      <c r="J264" s="5">
        <v>282163</v>
      </c>
      <c r="K264" s="2">
        <v>44289.604155092595</v>
      </c>
    </row>
    <row r="265" spans="10:11" ht="14.25" customHeight="1" x14ac:dyDescent="0.3">
      <c r="J265" s="5">
        <v>4265</v>
      </c>
      <c r="K265" s="2">
        <v>44289.640150462961</v>
      </c>
    </row>
    <row r="266" spans="10:11" ht="14.25" customHeight="1" x14ac:dyDescent="0.3">
      <c r="J266" s="5">
        <v>79130</v>
      </c>
      <c r="K266" s="2">
        <v>44289.643240740741</v>
      </c>
    </row>
    <row r="267" spans="10:11" ht="14.25" customHeight="1" x14ac:dyDescent="0.3">
      <c r="J267" s="5">
        <v>229115</v>
      </c>
      <c r="K267" s="2">
        <v>44289.664826388886</v>
      </c>
    </row>
    <row r="268" spans="10:11" ht="14.25" customHeight="1" x14ac:dyDescent="0.3">
      <c r="J268" s="5">
        <v>66085</v>
      </c>
      <c r="K268" s="2">
        <v>44289.665729166663</v>
      </c>
    </row>
    <row r="269" spans="10:11" ht="14.25" customHeight="1" x14ac:dyDescent="0.3">
      <c r="J269" s="5">
        <v>89529</v>
      </c>
      <c r="K269" s="2">
        <v>44289.666493055556</v>
      </c>
    </row>
    <row r="270" spans="10:11" ht="14.25" customHeight="1" x14ac:dyDescent="0.3">
      <c r="J270" s="5">
        <v>295721</v>
      </c>
      <c r="K270" s="2">
        <v>44289.674768518518</v>
      </c>
    </row>
    <row r="271" spans="10:11" ht="14.25" customHeight="1" x14ac:dyDescent="0.3">
      <c r="J271" s="5">
        <v>198122</v>
      </c>
      <c r="K271" s="2">
        <v>44289.6875462963</v>
      </c>
    </row>
    <row r="272" spans="10:11" ht="14.25" customHeight="1" x14ac:dyDescent="0.3">
      <c r="J272" s="5">
        <v>85227</v>
      </c>
      <c r="K272" s="2">
        <v>44289.690752314818</v>
      </c>
    </row>
    <row r="273" spans="10:11" ht="14.25" customHeight="1" x14ac:dyDescent="0.3">
      <c r="J273" s="5">
        <v>335369</v>
      </c>
      <c r="K273" s="2">
        <v>44289.692743055559</v>
      </c>
    </row>
    <row r="274" spans="10:11" ht="14.25" customHeight="1" x14ac:dyDescent="0.3">
      <c r="J274" s="5">
        <v>48677</v>
      </c>
      <c r="K274" s="2">
        <v>44289.696388888886</v>
      </c>
    </row>
    <row r="275" spans="10:11" ht="14.25" customHeight="1" x14ac:dyDescent="0.3">
      <c r="J275" s="5">
        <v>7981</v>
      </c>
      <c r="K275" s="2">
        <v>44289.7028587963</v>
      </c>
    </row>
    <row r="276" spans="10:11" ht="14.25" customHeight="1" x14ac:dyDescent="0.3">
      <c r="J276" s="5">
        <v>88021</v>
      </c>
      <c r="K276" s="2">
        <v>44289.705289351848</v>
      </c>
    </row>
    <row r="277" spans="10:11" ht="14.25" customHeight="1" x14ac:dyDescent="0.3">
      <c r="J277" s="5">
        <v>138550</v>
      </c>
      <c r="K277" s="2">
        <v>44289.714189814818</v>
      </c>
    </row>
    <row r="278" spans="10:11" ht="14.25" customHeight="1" x14ac:dyDescent="0.3">
      <c r="J278" s="5">
        <v>188164</v>
      </c>
      <c r="K278" s="2">
        <v>44289.714583333334</v>
      </c>
    </row>
    <row r="279" spans="10:11" ht="14.25" customHeight="1" x14ac:dyDescent="0.3">
      <c r="J279" s="5">
        <v>319408</v>
      </c>
      <c r="K279" s="2">
        <v>44289.721875000003</v>
      </c>
    </row>
    <row r="280" spans="10:11" ht="14.25" customHeight="1" x14ac:dyDescent="0.3">
      <c r="J280" s="5">
        <v>37807</v>
      </c>
      <c r="K280" s="2">
        <v>44289.734409722223</v>
      </c>
    </row>
    <row r="281" spans="10:11" ht="14.25" customHeight="1" x14ac:dyDescent="0.3">
      <c r="J281" s="5">
        <v>340431</v>
      </c>
      <c r="K281" s="2">
        <v>44289.739664351851</v>
      </c>
    </row>
    <row r="282" spans="10:11" ht="14.25" customHeight="1" x14ac:dyDescent="0.3">
      <c r="J282" s="5">
        <v>103453</v>
      </c>
      <c r="K282" s="2">
        <v>44289.748159722221</v>
      </c>
    </row>
    <row r="283" spans="10:11" ht="14.25" customHeight="1" x14ac:dyDescent="0.3">
      <c r="J283" s="5">
        <v>9859</v>
      </c>
      <c r="K283" s="2">
        <v>44289.766365740739</v>
      </c>
    </row>
    <row r="284" spans="10:11" ht="14.25" customHeight="1" x14ac:dyDescent="0.3">
      <c r="J284" s="5">
        <v>218673</v>
      </c>
      <c r="K284" s="2">
        <v>44289.767384259256</v>
      </c>
    </row>
    <row r="285" spans="10:11" ht="14.25" customHeight="1" x14ac:dyDescent="0.3">
      <c r="J285" s="5">
        <v>244222</v>
      </c>
      <c r="K285" s="2">
        <v>44289.779594907406</v>
      </c>
    </row>
    <row r="286" spans="10:11" ht="14.25" customHeight="1" x14ac:dyDescent="0.3">
      <c r="J286" s="5">
        <v>241952</v>
      </c>
      <c r="K286" s="2">
        <v>44289.779722222222</v>
      </c>
    </row>
    <row r="287" spans="10:11" ht="14.25" customHeight="1" x14ac:dyDescent="0.3">
      <c r="J287" s="5">
        <v>284419</v>
      </c>
      <c r="K287" s="2">
        <v>44289.796307870369</v>
      </c>
    </row>
    <row r="288" spans="10:11" ht="14.25" customHeight="1" x14ac:dyDescent="0.3">
      <c r="J288" s="5">
        <v>6985</v>
      </c>
      <c r="K288" s="2">
        <v>44289.800752314812</v>
      </c>
    </row>
    <row r="289" spans="10:11" ht="14.25" customHeight="1" x14ac:dyDescent="0.3">
      <c r="J289" s="5">
        <v>173440</v>
      </c>
      <c r="K289" s="2">
        <v>44289.816608796296</v>
      </c>
    </row>
    <row r="290" spans="10:11" ht="14.25" customHeight="1" x14ac:dyDescent="0.3">
      <c r="J290" s="5">
        <v>121155</v>
      </c>
      <c r="K290" s="2">
        <v>44289.820428240739</v>
      </c>
    </row>
    <row r="291" spans="10:11" ht="14.25" customHeight="1" x14ac:dyDescent="0.3">
      <c r="J291" s="5">
        <v>68928</v>
      </c>
      <c r="K291" s="2">
        <v>44289.831817129627</v>
      </c>
    </row>
    <row r="292" spans="10:11" ht="14.25" customHeight="1" x14ac:dyDescent="0.3">
      <c r="J292" s="5">
        <v>20420</v>
      </c>
      <c r="K292" s="2">
        <v>44289.834328703706</v>
      </c>
    </row>
    <row r="293" spans="10:11" ht="14.25" customHeight="1" x14ac:dyDescent="0.3">
      <c r="J293" s="5">
        <v>231482</v>
      </c>
      <c r="K293" s="2">
        <v>44289.84847222222</v>
      </c>
    </row>
    <row r="294" spans="10:11" ht="14.25" customHeight="1" x14ac:dyDescent="0.3">
      <c r="J294" s="5">
        <v>169930</v>
      </c>
      <c r="K294" s="2">
        <v>44289.849699074075</v>
      </c>
    </row>
    <row r="295" spans="10:11" ht="14.25" customHeight="1" x14ac:dyDescent="0.3">
      <c r="J295" s="5">
        <v>244902</v>
      </c>
      <c r="K295" s="2">
        <v>44289.853344907409</v>
      </c>
    </row>
    <row r="296" spans="10:11" ht="14.25" customHeight="1" x14ac:dyDescent="0.3">
      <c r="J296" s="5">
        <v>34701</v>
      </c>
      <c r="K296" s="2">
        <v>44289.855775462966</v>
      </c>
    </row>
    <row r="297" spans="10:11" ht="14.25" customHeight="1" x14ac:dyDescent="0.3">
      <c r="J297" s="5">
        <v>144111</v>
      </c>
      <c r="K297" s="2">
        <v>44289.865879629629</v>
      </c>
    </row>
    <row r="298" spans="10:11" ht="14.25" customHeight="1" x14ac:dyDescent="0.3">
      <c r="J298" s="5">
        <v>135269</v>
      </c>
      <c r="K298" s="2">
        <v>44289.867905092593</v>
      </c>
    </row>
    <row r="299" spans="10:11" ht="14.25" customHeight="1" x14ac:dyDescent="0.3">
      <c r="J299" s="5">
        <v>319720</v>
      </c>
      <c r="K299" s="2">
        <v>44289.870740740742</v>
      </c>
    </row>
    <row r="300" spans="10:11" ht="14.25" customHeight="1" x14ac:dyDescent="0.3">
      <c r="J300" s="5">
        <v>280285</v>
      </c>
      <c r="K300" s="2">
        <v>44289.897662037038</v>
      </c>
    </row>
    <row r="301" spans="10:11" ht="14.25" customHeight="1" x14ac:dyDescent="0.3">
      <c r="J301" s="5">
        <v>30046</v>
      </c>
      <c r="K301" s="2">
        <v>44289.898645833331</v>
      </c>
    </row>
    <row r="302" spans="10:11" ht="14.25" customHeight="1" x14ac:dyDescent="0.3">
      <c r="J302" s="5">
        <v>243309</v>
      </c>
      <c r="K302" s="2">
        <v>44290.055671296293</v>
      </c>
    </row>
    <row r="303" spans="10:11" ht="14.25" customHeight="1" x14ac:dyDescent="0.3">
      <c r="J303" s="5">
        <v>192147</v>
      </c>
      <c r="K303" s="2">
        <v>44290.061678240738</v>
      </c>
    </row>
    <row r="304" spans="10:11" ht="14.25" customHeight="1" x14ac:dyDescent="0.3">
      <c r="J304" s="5">
        <v>139152</v>
      </c>
      <c r="K304" s="2">
        <v>44290.207303240742</v>
      </c>
    </row>
    <row r="305" spans="10:11" ht="14.25" customHeight="1" x14ac:dyDescent="0.3">
      <c r="J305" s="5">
        <v>289224</v>
      </c>
      <c r="K305" s="2">
        <v>44290.243807870371</v>
      </c>
    </row>
    <row r="306" spans="10:11" ht="14.25" customHeight="1" x14ac:dyDescent="0.3">
      <c r="J306" s="5">
        <v>56258</v>
      </c>
      <c r="K306" s="2">
        <v>44290.332303240742</v>
      </c>
    </row>
    <row r="307" spans="10:11" ht="14.25" customHeight="1" x14ac:dyDescent="0.3">
      <c r="J307" s="5">
        <v>287006</v>
      </c>
      <c r="K307" s="2">
        <v>44290.335138888891</v>
      </c>
    </row>
    <row r="308" spans="10:11" ht="14.25" customHeight="1" x14ac:dyDescent="0.3">
      <c r="J308" s="5">
        <v>263469</v>
      </c>
      <c r="K308" s="2">
        <v>44290.423726851855</v>
      </c>
    </row>
    <row r="309" spans="10:11" ht="14.25" customHeight="1" x14ac:dyDescent="0.3">
      <c r="J309" s="5">
        <v>181325</v>
      </c>
      <c r="K309" s="2">
        <v>44290.423842592594</v>
      </c>
    </row>
    <row r="310" spans="10:11" ht="14.25" customHeight="1" x14ac:dyDescent="0.3">
      <c r="J310" s="5">
        <v>177784</v>
      </c>
      <c r="K310" s="2">
        <v>44290.458923611113</v>
      </c>
    </row>
    <row r="311" spans="10:11" ht="14.25" customHeight="1" x14ac:dyDescent="0.3">
      <c r="J311" s="5">
        <v>53700</v>
      </c>
      <c r="K311" s="2">
        <v>44290.496145833335</v>
      </c>
    </row>
    <row r="312" spans="10:11" ht="14.25" customHeight="1" x14ac:dyDescent="0.3">
      <c r="J312" s="5">
        <v>19746</v>
      </c>
      <c r="K312" s="2">
        <v>44290.510243055556</v>
      </c>
    </row>
    <row r="313" spans="10:11" ht="14.25" customHeight="1" x14ac:dyDescent="0.3">
      <c r="J313" s="5">
        <v>121511</v>
      </c>
      <c r="K313" s="2">
        <v>44290.545393518521</v>
      </c>
    </row>
    <row r="314" spans="10:11" ht="14.25" customHeight="1" x14ac:dyDescent="0.3">
      <c r="J314" s="5">
        <v>245423</v>
      </c>
      <c r="K314" s="2">
        <v>44290.546712962961</v>
      </c>
    </row>
    <row r="315" spans="10:11" ht="14.25" customHeight="1" x14ac:dyDescent="0.3">
      <c r="J315" s="5">
        <v>323821</v>
      </c>
      <c r="K315" s="2">
        <v>44290.566458333335</v>
      </c>
    </row>
    <row r="316" spans="10:11" ht="14.25" customHeight="1" x14ac:dyDescent="0.3">
      <c r="J316" s="5">
        <v>298012</v>
      </c>
      <c r="K316" s="2">
        <v>44290.603263888886</v>
      </c>
    </row>
    <row r="317" spans="10:11" ht="14.25" customHeight="1" x14ac:dyDescent="0.3">
      <c r="J317" s="5">
        <v>47940</v>
      </c>
      <c r="K317" s="2">
        <v>44290.608194444445</v>
      </c>
    </row>
    <row r="318" spans="10:11" ht="14.25" customHeight="1" x14ac:dyDescent="0.3">
      <c r="J318" s="5">
        <v>116962</v>
      </c>
      <c r="K318" s="2">
        <v>44290.608668981484</v>
      </c>
    </row>
    <row r="319" spans="10:11" ht="14.25" customHeight="1" x14ac:dyDescent="0.3">
      <c r="J319" s="5">
        <v>19658</v>
      </c>
      <c r="K319" s="2">
        <v>44290.618946759256</v>
      </c>
    </row>
    <row r="320" spans="10:11" ht="14.25" customHeight="1" x14ac:dyDescent="0.3">
      <c r="J320" s="5">
        <v>95519</v>
      </c>
      <c r="K320" s="2">
        <v>44290.622361111113</v>
      </c>
    </row>
    <row r="321" spans="10:11" ht="14.25" customHeight="1" x14ac:dyDescent="0.3">
      <c r="J321" s="5">
        <v>218109</v>
      </c>
      <c r="K321" s="2">
        <v>44290.65997685185</v>
      </c>
    </row>
    <row r="322" spans="10:11" ht="14.25" customHeight="1" x14ac:dyDescent="0.3">
      <c r="J322" s="5">
        <v>159076</v>
      </c>
      <c r="K322" s="2">
        <v>44290.670497685183</v>
      </c>
    </row>
    <row r="323" spans="10:11" ht="14.25" customHeight="1" x14ac:dyDescent="0.3">
      <c r="J323" s="5">
        <v>125099</v>
      </c>
      <c r="K323" s="2">
        <v>44290.672118055554</v>
      </c>
    </row>
    <row r="324" spans="10:11" ht="14.25" customHeight="1" x14ac:dyDescent="0.3">
      <c r="J324" s="5">
        <v>94922</v>
      </c>
      <c r="K324" s="2">
        <v>44290.701238425929</v>
      </c>
    </row>
    <row r="325" spans="10:11" ht="14.25" customHeight="1" x14ac:dyDescent="0.3">
      <c r="J325" s="5">
        <v>268982</v>
      </c>
      <c r="K325" s="2">
        <v>44290.704074074078</v>
      </c>
    </row>
    <row r="326" spans="10:11" ht="14.25" customHeight="1" x14ac:dyDescent="0.3">
      <c r="J326" s="5">
        <v>40633</v>
      </c>
      <c r="K326" s="2">
        <v>44290.713379629633</v>
      </c>
    </row>
    <row r="327" spans="10:11" ht="14.25" customHeight="1" x14ac:dyDescent="0.3">
      <c r="J327" s="5">
        <v>107103</v>
      </c>
      <c r="K327" s="2">
        <v>44290.715798611112</v>
      </c>
    </row>
    <row r="328" spans="10:11" ht="14.25" customHeight="1" x14ac:dyDescent="0.3">
      <c r="J328" s="5">
        <v>93864</v>
      </c>
      <c r="K328" s="2">
        <v>44290.718634259261</v>
      </c>
    </row>
    <row r="329" spans="10:11" ht="14.25" customHeight="1" x14ac:dyDescent="0.3">
      <c r="J329" s="5">
        <v>95749</v>
      </c>
      <c r="K329" s="2">
        <v>44290.719849537039</v>
      </c>
    </row>
    <row r="330" spans="10:11" ht="14.25" customHeight="1" x14ac:dyDescent="0.3">
      <c r="J330" s="5">
        <v>337301</v>
      </c>
      <c r="K330" s="2">
        <v>44290.802777777775</v>
      </c>
    </row>
    <row r="331" spans="10:11" ht="14.25" customHeight="1" x14ac:dyDescent="0.3">
      <c r="J331" s="5">
        <v>66668</v>
      </c>
      <c r="K331" s="2">
        <v>44290.807222222225</v>
      </c>
    </row>
    <row r="332" spans="10:11" ht="14.25" customHeight="1" x14ac:dyDescent="0.3">
      <c r="J332" s="5">
        <v>125600</v>
      </c>
      <c r="K332" s="2">
        <v>44290.817743055559</v>
      </c>
    </row>
    <row r="333" spans="10:11" ht="14.25" customHeight="1" x14ac:dyDescent="0.3">
      <c r="J333" s="5">
        <v>232277</v>
      </c>
      <c r="K333" s="2">
        <v>44290.823807870373</v>
      </c>
    </row>
    <row r="334" spans="10:11" ht="14.25" customHeight="1" x14ac:dyDescent="0.3">
      <c r="J334" s="5">
        <v>31988</v>
      </c>
      <c r="K334" s="2">
        <v>44290.833923611113</v>
      </c>
    </row>
    <row r="335" spans="10:11" ht="14.25" customHeight="1" x14ac:dyDescent="0.3">
      <c r="J335" s="5">
        <v>148820</v>
      </c>
      <c r="K335" s="2">
        <v>44290.88045138889</v>
      </c>
    </row>
    <row r="336" spans="10:11" ht="14.25" customHeight="1" x14ac:dyDescent="0.3">
      <c r="J336" s="5">
        <v>19869</v>
      </c>
      <c r="K336" s="2">
        <v>44290.895011574074</v>
      </c>
    </row>
    <row r="337" spans="10:11" ht="14.25" customHeight="1" x14ac:dyDescent="0.3">
      <c r="J337" s="5">
        <v>345479</v>
      </c>
      <c r="K337" s="2">
        <v>44290.906736111108</v>
      </c>
    </row>
    <row r="338" spans="10:11" ht="14.25" customHeight="1" x14ac:dyDescent="0.3">
      <c r="J338" s="5">
        <v>201133</v>
      </c>
      <c r="K338" s="2">
        <v>44290.921307870369</v>
      </c>
    </row>
    <row r="339" spans="10:11" ht="14.25" customHeight="1" x14ac:dyDescent="0.3">
      <c r="J339" s="5">
        <v>304392</v>
      </c>
      <c r="K339" s="2">
        <v>44290.938113425924</v>
      </c>
    </row>
    <row r="340" spans="10:11" ht="14.25" customHeight="1" x14ac:dyDescent="0.3">
      <c r="J340" s="5">
        <v>17270</v>
      </c>
      <c r="K340" s="2">
        <v>44290.939571759256</v>
      </c>
    </row>
    <row r="341" spans="10:11" ht="14.25" customHeight="1" x14ac:dyDescent="0.3">
      <c r="J341" s="5">
        <v>136386</v>
      </c>
      <c r="K341" s="2">
        <v>44290.950740740744</v>
      </c>
    </row>
    <row r="342" spans="10:11" ht="14.25" customHeight="1" x14ac:dyDescent="0.3">
      <c r="J342" s="5">
        <v>344565</v>
      </c>
      <c r="K342" s="2">
        <v>44290.96435185185</v>
      </c>
    </row>
    <row r="343" spans="10:11" ht="14.25" customHeight="1" x14ac:dyDescent="0.3">
      <c r="J343" s="5">
        <v>263279</v>
      </c>
      <c r="K343" s="2">
        <v>44290.986435185187</v>
      </c>
    </row>
    <row r="344" spans="10:11" ht="14.25" customHeight="1" x14ac:dyDescent="0.3">
      <c r="J344" s="5">
        <v>217369</v>
      </c>
      <c r="K344" s="2">
        <v>44291.111435185187</v>
      </c>
    </row>
    <row r="345" spans="10:11" ht="14.25" customHeight="1" x14ac:dyDescent="0.3">
      <c r="J345" s="5">
        <v>325464</v>
      </c>
      <c r="K345" s="2">
        <v>44291.164027777777</v>
      </c>
    </row>
    <row r="346" spans="10:11" ht="14.25" customHeight="1" x14ac:dyDescent="0.3">
      <c r="J346" s="5">
        <v>156749</v>
      </c>
      <c r="K346" s="2">
        <v>44291.187488425923</v>
      </c>
    </row>
    <row r="347" spans="10:11" ht="14.25" customHeight="1" x14ac:dyDescent="0.3">
      <c r="J347" s="5">
        <v>242991</v>
      </c>
      <c r="K347" s="2">
        <v>44291.229155092595</v>
      </c>
    </row>
    <row r="348" spans="10:11" ht="14.25" customHeight="1" x14ac:dyDescent="0.3">
      <c r="J348" s="5">
        <v>299891</v>
      </c>
      <c r="K348" s="2">
        <v>44291.255335648151</v>
      </c>
    </row>
    <row r="349" spans="10:11" ht="14.25" customHeight="1" x14ac:dyDescent="0.3">
      <c r="J349" s="5">
        <v>305806</v>
      </c>
      <c r="K349" s="2">
        <v>44291.264004629629</v>
      </c>
    </row>
    <row r="350" spans="10:11" ht="14.25" customHeight="1" x14ac:dyDescent="0.3">
      <c r="J350" s="5">
        <v>219848</v>
      </c>
      <c r="K350" s="2">
        <v>44291.396226851852</v>
      </c>
    </row>
    <row r="351" spans="10:11" ht="14.25" customHeight="1" x14ac:dyDescent="0.3">
      <c r="J351" s="5">
        <v>83200</v>
      </c>
      <c r="K351" s="2">
        <v>44291.413217592592</v>
      </c>
    </row>
    <row r="352" spans="10:11" ht="14.25" customHeight="1" x14ac:dyDescent="0.3">
      <c r="J352" s="5">
        <v>251719</v>
      </c>
      <c r="K352" s="2">
        <v>44291.441122685188</v>
      </c>
    </row>
    <row r="353" spans="10:11" ht="14.25" customHeight="1" x14ac:dyDescent="0.3">
      <c r="J353" s="5">
        <v>120805</v>
      </c>
      <c r="K353" s="2">
        <v>44291.490069444444</v>
      </c>
    </row>
    <row r="354" spans="10:11" ht="14.25" customHeight="1" x14ac:dyDescent="0.3">
      <c r="J354" s="5">
        <v>109845</v>
      </c>
      <c r="K354" s="2">
        <v>44291.494120370371</v>
      </c>
    </row>
    <row r="355" spans="10:11" ht="14.25" customHeight="1" x14ac:dyDescent="0.3">
      <c r="J355" s="5">
        <v>229342</v>
      </c>
      <c r="K355" s="2">
        <v>44291.535381944443</v>
      </c>
    </row>
    <row r="356" spans="10:11" ht="14.25" customHeight="1" x14ac:dyDescent="0.3">
      <c r="J356" s="5">
        <v>245878</v>
      </c>
      <c r="K356" s="2">
        <v>44291.541446759256</v>
      </c>
    </row>
    <row r="357" spans="10:11" ht="14.25" customHeight="1" x14ac:dyDescent="0.3">
      <c r="J357" s="5">
        <v>180403</v>
      </c>
      <c r="K357" s="2">
        <v>44291.545902777776</v>
      </c>
    </row>
    <row r="358" spans="10:11" ht="14.25" customHeight="1" x14ac:dyDescent="0.3">
      <c r="J358" s="5">
        <v>117139</v>
      </c>
      <c r="K358" s="2">
        <v>44291.563703703701</v>
      </c>
    </row>
    <row r="359" spans="10:11" ht="14.25" customHeight="1" x14ac:dyDescent="0.3">
      <c r="J359" s="5">
        <v>24270</v>
      </c>
      <c r="K359" s="2">
        <v>44291.574618055558</v>
      </c>
    </row>
    <row r="360" spans="10:11" ht="14.25" customHeight="1" x14ac:dyDescent="0.3">
      <c r="J360" s="5">
        <v>24993</v>
      </c>
      <c r="K360" s="2">
        <v>44291.577048611114</v>
      </c>
    </row>
    <row r="361" spans="10:11" ht="14.25" customHeight="1" x14ac:dyDescent="0.3">
      <c r="J361" s="5">
        <v>103554</v>
      </c>
      <c r="K361" s="2">
        <v>44291.5778587963</v>
      </c>
    </row>
    <row r="362" spans="10:11" ht="14.25" customHeight="1" x14ac:dyDescent="0.3">
      <c r="J362" s="5">
        <v>134290</v>
      </c>
      <c r="K362" s="2">
        <v>44291.594849537039</v>
      </c>
    </row>
    <row r="363" spans="10:11" ht="14.25" customHeight="1" x14ac:dyDescent="0.3">
      <c r="J363" s="5">
        <v>327986</v>
      </c>
      <c r="K363" s="2">
        <v>44291.602939814817</v>
      </c>
    </row>
    <row r="364" spans="10:11" ht="14.25" customHeight="1" x14ac:dyDescent="0.3">
      <c r="J364" s="5">
        <v>201595</v>
      </c>
      <c r="K364" s="2">
        <v>44291.606574074074</v>
      </c>
    </row>
    <row r="365" spans="10:11" ht="14.25" customHeight="1" x14ac:dyDescent="0.3">
      <c r="J365" s="5">
        <v>266405</v>
      </c>
      <c r="K365" s="2">
        <v>44291.611030092594</v>
      </c>
    </row>
    <row r="366" spans="10:11" ht="14.25" customHeight="1" x14ac:dyDescent="0.3">
      <c r="J366" s="5">
        <v>314191</v>
      </c>
      <c r="K366" s="2">
        <v>44291.613865740743</v>
      </c>
    </row>
    <row r="367" spans="10:11" ht="14.25" customHeight="1" x14ac:dyDescent="0.3">
      <c r="J367" s="5">
        <v>254165</v>
      </c>
      <c r="K367" s="2">
        <v>44291.6175</v>
      </c>
    </row>
    <row r="368" spans="10:11" ht="14.25" customHeight="1" x14ac:dyDescent="0.3">
      <c r="J368" s="5">
        <v>308529</v>
      </c>
      <c r="K368" s="2">
        <v>44291.62599537037</v>
      </c>
    </row>
    <row r="369" spans="10:11" ht="14.25" customHeight="1" x14ac:dyDescent="0.3">
      <c r="J369" s="5">
        <v>346589</v>
      </c>
      <c r="K369" s="2">
        <v>44291.62599537037</v>
      </c>
    </row>
    <row r="370" spans="10:11" ht="14.25" customHeight="1" x14ac:dyDescent="0.3">
      <c r="J370" s="5">
        <v>35571</v>
      </c>
      <c r="K370" s="2">
        <v>44291.639351851853</v>
      </c>
    </row>
    <row r="371" spans="10:11" ht="14.25" customHeight="1" x14ac:dyDescent="0.3">
      <c r="J371" s="5">
        <v>90327</v>
      </c>
      <c r="K371" s="2">
        <v>44291.658761574072</v>
      </c>
    </row>
    <row r="372" spans="10:11" ht="14.25" customHeight="1" x14ac:dyDescent="0.3">
      <c r="J372" s="5">
        <v>10762</v>
      </c>
      <c r="K372" s="2">
        <v>44291.694768518515</v>
      </c>
    </row>
    <row r="373" spans="10:11" ht="14.25" customHeight="1" x14ac:dyDescent="0.3">
      <c r="J373" s="5">
        <v>289012</v>
      </c>
      <c r="K373" s="2">
        <v>44291.73846064815</v>
      </c>
    </row>
    <row r="374" spans="10:11" ht="14.25" customHeight="1" x14ac:dyDescent="0.3">
      <c r="J374" s="5">
        <v>178286</v>
      </c>
      <c r="K374" s="2">
        <v>44291.741689814815</v>
      </c>
    </row>
    <row r="375" spans="10:11" ht="14.25" customHeight="1" x14ac:dyDescent="0.3">
      <c r="J375" s="5">
        <v>69497</v>
      </c>
      <c r="K375" s="2">
        <v>44291.749374999999</v>
      </c>
    </row>
    <row r="376" spans="10:11" ht="14.25" customHeight="1" x14ac:dyDescent="0.3">
      <c r="J376" s="5">
        <v>305449</v>
      </c>
      <c r="K376" s="2">
        <v>44291.757870370369</v>
      </c>
    </row>
    <row r="377" spans="10:11" ht="14.25" customHeight="1" x14ac:dyDescent="0.3">
      <c r="J377" s="5">
        <v>21290</v>
      </c>
      <c r="K377" s="2">
        <v>44291.774456018517</v>
      </c>
    </row>
    <row r="378" spans="10:11" ht="14.25" customHeight="1" x14ac:dyDescent="0.3">
      <c r="J378" s="5">
        <v>62601</v>
      </c>
      <c r="K378" s="2">
        <v>44291.783761574072</v>
      </c>
    </row>
    <row r="379" spans="10:11" ht="14.25" customHeight="1" x14ac:dyDescent="0.3">
      <c r="J379" s="5">
        <v>84722</v>
      </c>
      <c r="K379" s="2">
        <v>44291.799942129626</v>
      </c>
    </row>
    <row r="380" spans="10:11" ht="14.25" customHeight="1" x14ac:dyDescent="0.3">
      <c r="J380" s="5">
        <v>242719</v>
      </c>
      <c r="K380" s="2">
        <v>44291.800347222219</v>
      </c>
    </row>
    <row r="381" spans="10:11" ht="14.25" customHeight="1" x14ac:dyDescent="0.3">
      <c r="J381" s="5">
        <v>239287</v>
      </c>
      <c r="K381" s="2">
        <v>44291.813703703701</v>
      </c>
    </row>
    <row r="382" spans="10:11" ht="14.25" customHeight="1" x14ac:dyDescent="0.3">
      <c r="J382" s="5">
        <v>290152</v>
      </c>
      <c r="K382" s="2">
        <v>44291.827453703707</v>
      </c>
    </row>
    <row r="383" spans="10:11" ht="14.25" customHeight="1" x14ac:dyDescent="0.3">
      <c r="J383" s="5">
        <v>152543</v>
      </c>
      <c r="K383" s="2">
        <v>44291.83797453704</v>
      </c>
    </row>
    <row r="384" spans="10:11" ht="14.25" customHeight="1" x14ac:dyDescent="0.3">
      <c r="J384" s="5">
        <v>2146</v>
      </c>
      <c r="K384" s="2">
        <v>44291.859814814816</v>
      </c>
    </row>
    <row r="385" spans="10:11" ht="14.25" customHeight="1" x14ac:dyDescent="0.3">
      <c r="J385" s="5">
        <v>169676</v>
      </c>
      <c r="K385" s="2">
        <v>44291.864664351851</v>
      </c>
    </row>
    <row r="386" spans="10:11" ht="14.25" customHeight="1" x14ac:dyDescent="0.3">
      <c r="J386" s="5">
        <v>185930</v>
      </c>
      <c r="K386" s="2">
        <v>44291.871145833335</v>
      </c>
    </row>
    <row r="387" spans="10:11" ht="14.25" customHeight="1" x14ac:dyDescent="0.3">
      <c r="J387" s="5">
        <v>79058</v>
      </c>
      <c r="K387" s="2">
        <v>44291.877615740741</v>
      </c>
    </row>
    <row r="388" spans="10:11" ht="14.25" customHeight="1" x14ac:dyDescent="0.3">
      <c r="J388" s="5">
        <v>302259</v>
      </c>
      <c r="K388" s="2">
        <v>44291.878425925926</v>
      </c>
    </row>
    <row r="389" spans="10:11" ht="14.25" customHeight="1" x14ac:dyDescent="0.3">
      <c r="J389" s="5">
        <v>150473</v>
      </c>
      <c r="K389" s="2">
        <v>44291.91233796296</v>
      </c>
    </row>
    <row r="390" spans="10:11" ht="14.25" customHeight="1" x14ac:dyDescent="0.3">
      <c r="J390" s="5">
        <v>100342</v>
      </c>
      <c r="K390" s="2">
        <v>44291.963784722226</v>
      </c>
    </row>
    <row r="391" spans="10:11" ht="14.25" customHeight="1" x14ac:dyDescent="0.3">
      <c r="J391" s="5">
        <v>305056</v>
      </c>
      <c r="K391" s="2">
        <v>44292.000185185185</v>
      </c>
    </row>
    <row r="392" spans="10:11" ht="14.25" customHeight="1" x14ac:dyDescent="0.3">
      <c r="J392" s="5">
        <v>327255</v>
      </c>
      <c r="K392" s="2">
        <v>44292.177662037036</v>
      </c>
    </row>
    <row r="393" spans="10:11" ht="14.25" customHeight="1" x14ac:dyDescent="0.3">
      <c r="J393" s="5">
        <v>111903</v>
      </c>
      <c r="K393" s="2">
        <v>44292.403506944444</v>
      </c>
    </row>
    <row r="394" spans="10:11" ht="14.25" customHeight="1" x14ac:dyDescent="0.3">
      <c r="J394" s="5">
        <v>43684</v>
      </c>
      <c r="K394" s="2">
        <v>44292.432002314818</v>
      </c>
    </row>
    <row r="395" spans="10:11" ht="14.25" customHeight="1" x14ac:dyDescent="0.3">
      <c r="J395" s="5">
        <v>87762</v>
      </c>
      <c r="K395" s="2">
        <v>44292.532141203701</v>
      </c>
    </row>
    <row r="396" spans="10:11" ht="14.25" customHeight="1" x14ac:dyDescent="0.3">
      <c r="J396" s="5">
        <v>209435</v>
      </c>
      <c r="K396" s="2">
        <v>44292.542662037034</v>
      </c>
    </row>
    <row r="397" spans="10:11" ht="14.25" customHeight="1" x14ac:dyDescent="0.3">
      <c r="J397" s="5">
        <v>287552</v>
      </c>
      <c r="K397" s="2">
        <v>44292.549942129626</v>
      </c>
    </row>
    <row r="398" spans="10:11" ht="14.25" customHeight="1" x14ac:dyDescent="0.3">
      <c r="J398" s="5">
        <v>35131</v>
      </c>
      <c r="K398" s="2">
        <v>44292.55196759259</v>
      </c>
    </row>
    <row r="399" spans="10:11" ht="14.25" customHeight="1" x14ac:dyDescent="0.3">
      <c r="J399" s="5">
        <v>251895</v>
      </c>
      <c r="K399" s="2">
        <v>44292.577048611114</v>
      </c>
    </row>
    <row r="400" spans="10:11" ht="14.25" customHeight="1" x14ac:dyDescent="0.3">
      <c r="J400" s="5">
        <v>195812</v>
      </c>
      <c r="K400" s="2">
        <v>44292.585138888891</v>
      </c>
    </row>
    <row r="401" spans="10:11" ht="14.25" customHeight="1" x14ac:dyDescent="0.3">
      <c r="J401" s="5">
        <v>130344</v>
      </c>
      <c r="K401" s="2">
        <v>44292.601724537039</v>
      </c>
    </row>
    <row r="402" spans="10:11" ht="14.25" customHeight="1" x14ac:dyDescent="0.3">
      <c r="J402" s="5">
        <v>53900</v>
      </c>
      <c r="K402" s="2">
        <v>44292.616689814815</v>
      </c>
    </row>
    <row r="403" spans="10:11" ht="14.25" customHeight="1" x14ac:dyDescent="0.3">
      <c r="J403" s="5">
        <v>185585</v>
      </c>
      <c r="K403" s="2">
        <v>44292.617905092593</v>
      </c>
    </row>
    <row r="404" spans="10:11" ht="14.25" customHeight="1" x14ac:dyDescent="0.3">
      <c r="J404" s="5">
        <v>205385</v>
      </c>
      <c r="K404" s="2">
        <v>44292.631655092591</v>
      </c>
    </row>
    <row r="405" spans="10:11" ht="14.25" customHeight="1" x14ac:dyDescent="0.3">
      <c r="J405" s="5">
        <v>276844</v>
      </c>
      <c r="K405" s="2">
        <v>44292.63894675926</v>
      </c>
    </row>
    <row r="406" spans="10:11" ht="14.25" customHeight="1" x14ac:dyDescent="0.3">
      <c r="J406" s="5">
        <v>280353</v>
      </c>
      <c r="K406" s="2">
        <v>44292.649050925924</v>
      </c>
    </row>
    <row r="407" spans="10:11" ht="14.25" customHeight="1" x14ac:dyDescent="0.3">
      <c r="J407" s="5">
        <v>49764</v>
      </c>
      <c r="K407" s="2">
        <v>44292.654722222222</v>
      </c>
    </row>
    <row r="408" spans="10:11" ht="14.25" customHeight="1" x14ac:dyDescent="0.3">
      <c r="J408" s="5">
        <v>195480</v>
      </c>
      <c r="K408" s="2">
        <v>44292.657141203701</v>
      </c>
    </row>
    <row r="409" spans="10:11" ht="14.25" customHeight="1" x14ac:dyDescent="0.3">
      <c r="J409" s="5">
        <v>281427</v>
      </c>
      <c r="K409" s="2">
        <v>44292.663217592592</v>
      </c>
    </row>
    <row r="410" spans="10:11" ht="14.25" customHeight="1" x14ac:dyDescent="0.3">
      <c r="J410" s="5">
        <v>346398</v>
      </c>
      <c r="K410" s="2">
        <v>44292.670902777776</v>
      </c>
    </row>
    <row r="411" spans="10:11" ht="14.25" customHeight="1" x14ac:dyDescent="0.3">
      <c r="J411" s="5">
        <v>234625</v>
      </c>
      <c r="K411" s="2">
        <v>44292.672523148147</v>
      </c>
    </row>
    <row r="412" spans="10:11" ht="14.25" customHeight="1" x14ac:dyDescent="0.3">
      <c r="J412" s="5">
        <v>347083</v>
      </c>
      <c r="K412" s="2">
        <v>44292.681018518517</v>
      </c>
    </row>
    <row r="413" spans="10:11" ht="14.25" customHeight="1" x14ac:dyDescent="0.3">
      <c r="J413" s="5">
        <v>106249</v>
      </c>
      <c r="K413" s="2">
        <v>44292.694363425922</v>
      </c>
    </row>
    <row r="414" spans="10:11" ht="14.25" customHeight="1" x14ac:dyDescent="0.3">
      <c r="J414" s="5">
        <v>287866</v>
      </c>
      <c r="K414" s="2">
        <v>44292.694363425922</v>
      </c>
    </row>
    <row r="415" spans="10:11" ht="14.25" customHeight="1" x14ac:dyDescent="0.3">
      <c r="J415" s="5">
        <v>278950</v>
      </c>
      <c r="K415" s="2">
        <v>44292.697604166664</v>
      </c>
    </row>
    <row r="416" spans="10:11" ht="14.25" customHeight="1" x14ac:dyDescent="0.3">
      <c r="J416" s="5">
        <v>176270</v>
      </c>
      <c r="K416" s="2">
        <v>44292.7028587963</v>
      </c>
    </row>
    <row r="417" spans="10:11" ht="14.25" customHeight="1" x14ac:dyDescent="0.3">
      <c r="J417" s="5">
        <v>164924</v>
      </c>
      <c r="K417" s="2">
        <v>44292.703263888892</v>
      </c>
    </row>
    <row r="418" spans="10:11" ht="14.25" customHeight="1" x14ac:dyDescent="0.3">
      <c r="J418" s="5">
        <v>292687</v>
      </c>
      <c r="K418" s="2">
        <v>44292.720254629632</v>
      </c>
    </row>
    <row r="419" spans="10:11" ht="14.25" customHeight="1" x14ac:dyDescent="0.3">
      <c r="J419" s="5">
        <v>142490</v>
      </c>
      <c r="K419" s="2">
        <v>44292.730775462966</v>
      </c>
    </row>
    <row r="420" spans="10:11" ht="14.25" customHeight="1" x14ac:dyDescent="0.3">
      <c r="J420" s="5">
        <v>63036</v>
      </c>
      <c r="K420" s="2">
        <v>44292.731574074074</v>
      </c>
    </row>
    <row r="421" spans="10:11" ht="14.25" customHeight="1" x14ac:dyDescent="0.3">
      <c r="J421" s="5">
        <v>259116</v>
      </c>
      <c r="K421" s="2">
        <v>44292.73400462963</v>
      </c>
    </row>
    <row r="422" spans="10:11" ht="14.25" customHeight="1" x14ac:dyDescent="0.3">
      <c r="J422" s="5">
        <v>67536</v>
      </c>
      <c r="K422" s="2">
        <v>44292.753020833334</v>
      </c>
    </row>
    <row r="423" spans="10:11" ht="14.25" customHeight="1" x14ac:dyDescent="0.3">
      <c r="J423" s="5">
        <v>287084</v>
      </c>
      <c r="K423" s="2">
        <v>44292.760300925926</v>
      </c>
    </row>
    <row r="424" spans="10:11" ht="14.25" customHeight="1" x14ac:dyDescent="0.3">
      <c r="J424" s="5">
        <v>123062</v>
      </c>
      <c r="K424" s="2">
        <v>44292.761111111111</v>
      </c>
    </row>
    <row r="425" spans="10:11" ht="14.25" customHeight="1" x14ac:dyDescent="0.3">
      <c r="J425" s="5">
        <v>89634</v>
      </c>
      <c r="K425" s="2">
        <v>44292.762731481482</v>
      </c>
    </row>
    <row r="426" spans="10:11" ht="14.25" customHeight="1" x14ac:dyDescent="0.3">
      <c r="J426" s="5">
        <v>5868</v>
      </c>
      <c r="K426" s="2">
        <v>44292.784571759257</v>
      </c>
    </row>
    <row r="427" spans="10:11" ht="14.25" customHeight="1" x14ac:dyDescent="0.3">
      <c r="J427" s="5">
        <v>133994</v>
      </c>
      <c r="K427" s="2">
        <v>44292.785787037035</v>
      </c>
    </row>
    <row r="428" spans="10:11" ht="14.25" customHeight="1" x14ac:dyDescent="0.3">
      <c r="J428" s="5">
        <v>61165</v>
      </c>
      <c r="K428" s="2">
        <v>44292.788217592592</v>
      </c>
    </row>
    <row r="429" spans="10:11" ht="14.25" customHeight="1" x14ac:dyDescent="0.3">
      <c r="J429" s="5">
        <v>7598</v>
      </c>
      <c r="K429" s="2">
        <v>44292.801562499997</v>
      </c>
    </row>
    <row r="430" spans="10:11" ht="14.25" customHeight="1" x14ac:dyDescent="0.3">
      <c r="J430" s="5">
        <v>333498</v>
      </c>
      <c r="K430" s="2">
        <v>44292.805208333331</v>
      </c>
    </row>
    <row r="431" spans="10:11" ht="14.25" customHeight="1" x14ac:dyDescent="0.3">
      <c r="J431" s="5">
        <v>263768</v>
      </c>
      <c r="K431" s="2">
        <v>44292.808032407411</v>
      </c>
    </row>
    <row r="432" spans="10:11" ht="14.25" customHeight="1" x14ac:dyDescent="0.3">
      <c r="J432" s="5">
        <v>325277</v>
      </c>
      <c r="K432" s="2">
        <v>44292.809652777774</v>
      </c>
    </row>
    <row r="433" spans="10:11" ht="14.25" customHeight="1" x14ac:dyDescent="0.3">
      <c r="J433" s="5">
        <v>104036</v>
      </c>
      <c r="K433" s="2">
        <v>44292.815717592595</v>
      </c>
    </row>
    <row r="434" spans="10:11" ht="14.25" customHeight="1" x14ac:dyDescent="0.3">
      <c r="J434" s="5">
        <v>191155</v>
      </c>
      <c r="K434" s="2">
        <v>44292.865879629629</v>
      </c>
    </row>
    <row r="435" spans="10:11" ht="14.25" customHeight="1" x14ac:dyDescent="0.3">
      <c r="J435" s="5">
        <v>112687</v>
      </c>
      <c r="K435" s="2">
        <v>44292.870740740742</v>
      </c>
    </row>
    <row r="436" spans="10:11" ht="14.25" customHeight="1" x14ac:dyDescent="0.3">
      <c r="J436" s="5">
        <v>152194</v>
      </c>
      <c r="K436" s="2">
        <v>44292.876805555556</v>
      </c>
    </row>
    <row r="437" spans="10:11" ht="14.25" customHeight="1" x14ac:dyDescent="0.3">
      <c r="J437" s="5">
        <v>115112</v>
      </c>
      <c r="K437" s="2">
        <v>44292.895011574074</v>
      </c>
    </row>
    <row r="438" spans="10:11" ht="14.25" customHeight="1" x14ac:dyDescent="0.3">
      <c r="J438" s="5">
        <v>184716</v>
      </c>
      <c r="K438" s="2">
        <v>44292.90148148148</v>
      </c>
    </row>
    <row r="439" spans="10:11" ht="14.25" customHeight="1" x14ac:dyDescent="0.3">
      <c r="J439" s="5">
        <v>190455</v>
      </c>
      <c r="K439" s="2">
        <v>44292.908356481479</v>
      </c>
    </row>
    <row r="440" spans="10:11" ht="14.25" customHeight="1" x14ac:dyDescent="0.3">
      <c r="J440" s="5">
        <v>17667</v>
      </c>
      <c r="K440" s="2">
        <v>44292.926562499997</v>
      </c>
    </row>
    <row r="441" spans="10:11" ht="14.25" customHeight="1" x14ac:dyDescent="0.3">
      <c r="J441" s="5">
        <v>334857</v>
      </c>
      <c r="K441" s="2">
        <v>44292.963379629633</v>
      </c>
    </row>
    <row r="442" spans="10:11" ht="14.25" customHeight="1" x14ac:dyDescent="0.3">
      <c r="J442" s="5">
        <v>305901</v>
      </c>
      <c r="K442" s="2">
        <v>44292.969849537039</v>
      </c>
    </row>
    <row r="443" spans="10:11" ht="14.25" customHeight="1" x14ac:dyDescent="0.3">
      <c r="J443" s="5">
        <v>96683</v>
      </c>
      <c r="K443" s="2">
        <v>44293.01798611111</v>
      </c>
    </row>
    <row r="444" spans="10:11" ht="14.25" customHeight="1" x14ac:dyDescent="0.3">
      <c r="J444" s="5">
        <v>105323</v>
      </c>
      <c r="K444" s="2">
        <v>44293.020995370367</v>
      </c>
    </row>
    <row r="445" spans="10:11" ht="14.25" customHeight="1" x14ac:dyDescent="0.3">
      <c r="J445" s="5">
        <v>224734</v>
      </c>
      <c r="K445" s="2">
        <v>44293.052372685182</v>
      </c>
    </row>
    <row r="446" spans="10:11" ht="14.25" customHeight="1" x14ac:dyDescent="0.3">
      <c r="J446" s="5">
        <v>256160</v>
      </c>
      <c r="K446" s="2">
        <v>44293.166851851849</v>
      </c>
    </row>
    <row r="447" spans="10:11" ht="14.25" customHeight="1" x14ac:dyDescent="0.3">
      <c r="J447" s="5">
        <v>280821</v>
      </c>
      <c r="K447" s="2">
        <v>44293.310671296298</v>
      </c>
    </row>
    <row r="448" spans="10:11" ht="14.25" customHeight="1" x14ac:dyDescent="0.3">
      <c r="J448" s="5">
        <v>298476</v>
      </c>
      <c r="K448" s="2">
        <v>44293.382060185184</v>
      </c>
    </row>
    <row r="449" spans="10:11" ht="14.25" customHeight="1" x14ac:dyDescent="0.3">
      <c r="J449" s="5">
        <v>142233</v>
      </c>
      <c r="K449" s="2">
        <v>44293.389351851853</v>
      </c>
    </row>
    <row r="450" spans="10:11" ht="14.25" customHeight="1" x14ac:dyDescent="0.3">
      <c r="J450" s="5">
        <v>210282</v>
      </c>
      <c r="K450" s="2">
        <v>44293.419687499998</v>
      </c>
    </row>
    <row r="451" spans="10:11" ht="14.25" customHeight="1" x14ac:dyDescent="0.3">
      <c r="J451" s="5">
        <v>246528</v>
      </c>
      <c r="K451" s="2">
        <v>44293.430208333331</v>
      </c>
    </row>
    <row r="452" spans="10:11" ht="14.25" customHeight="1" x14ac:dyDescent="0.3">
      <c r="J452" s="5">
        <v>145296</v>
      </c>
      <c r="K452" s="2">
        <v>44293.450428240743</v>
      </c>
    </row>
    <row r="453" spans="10:11" ht="14.25" customHeight="1" x14ac:dyDescent="0.3">
      <c r="J453" s="5">
        <v>85966</v>
      </c>
      <c r="K453" s="2">
        <v>44293.452453703707</v>
      </c>
    </row>
    <row r="454" spans="10:11" ht="14.25" customHeight="1" x14ac:dyDescent="0.3">
      <c r="J454" s="5">
        <v>118744</v>
      </c>
      <c r="K454" s="2">
        <v>44293.458113425928</v>
      </c>
    </row>
    <row r="455" spans="10:11" ht="14.25" customHeight="1" x14ac:dyDescent="0.3">
      <c r="J455" s="5">
        <v>145071</v>
      </c>
      <c r="K455" s="2">
        <v>44293.460949074077</v>
      </c>
    </row>
    <row r="456" spans="10:11" ht="14.25" customHeight="1" x14ac:dyDescent="0.3">
      <c r="J456" s="5">
        <v>40533</v>
      </c>
      <c r="K456" s="2">
        <v>44293.46297453704</v>
      </c>
    </row>
    <row r="457" spans="10:11" ht="14.25" customHeight="1" x14ac:dyDescent="0.3">
      <c r="J457" s="5">
        <v>180332</v>
      </c>
      <c r="K457" s="2">
        <v>44293.47146990741</v>
      </c>
    </row>
    <row r="458" spans="10:11" ht="14.25" customHeight="1" x14ac:dyDescent="0.3">
      <c r="J458" s="5">
        <v>61875</v>
      </c>
      <c r="K458" s="2">
        <v>44293.480775462966</v>
      </c>
    </row>
    <row r="459" spans="10:11" ht="14.25" customHeight="1" x14ac:dyDescent="0.3">
      <c r="J459" s="5">
        <v>292499</v>
      </c>
      <c r="K459" s="2">
        <v>44293.485625000001</v>
      </c>
    </row>
    <row r="460" spans="10:11" ht="14.25" customHeight="1" x14ac:dyDescent="0.3">
      <c r="J460" s="5">
        <v>315137</v>
      </c>
      <c r="K460" s="2">
        <v>44293.528101851851</v>
      </c>
    </row>
    <row r="461" spans="10:11" ht="14.25" customHeight="1" x14ac:dyDescent="0.3">
      <c r="J461" s="5">
        <v>10222</v>
      </c>
      <c r="K461" s="2">
        <v>44293.557222222225</v>
      </c>
    </row>
    <row r="462" spans="10:11" ht="14.25" customHeight="1" x14ac:dyDescent="0.3">
      <c r="J462" s="5">
        <v>251464</v>
      </c>
      <c r="K462" s="2">
        <v>44293.608194444445</v>
      </c>
    </row>
    <row r="463" spans="10:11" ht="14.25" customHeight="1" x14ac:dyDescent="0.3">
      <c r="J463" s="5">
        <v>136162</v>
      </c>
      <c r="K463" s="2">
        <v>44293.612245370372</v>
      </c>
    </row>
    <row r="464" spans="10:11" ht="14.25" customHeight="1" x14ac:dyDescent="0.3">
      <c r="J464" s="5">
        <v>1577</v>
      </c>
      <c r="K464" s="2">
        <v>44293.617094907408</v>
      </c>
    </row>
    <row r="465" spans="10:11" ht="14.25" customHeight="1" x14ac:dyDescent="0.3">
      <c r="J465" s="5">
        <v>131935</v>
      </c>
      <c r="K465" s="2">
        <v>44293.624328703707</v>
      </c>
    </row>
    <row r="466" spans="10:11" ht="14.25" customHeight="1" x14ac:dyDescent="0.3">
      <c r="J466" s="5">
        <v>313354</v>
      </c>
      <c r="K466" s="2">
        <v>44293.625185185185</v>
      </c>
    </row>
    <row r="467" spans="10:11" ht="14.25" customHeight="1" x14ac:dyDescent="0.3">
      <c r="J467" s="5">
        <v>258694</v>
      </c>
      <c r="K467" s="2">
        <v>44293.626805555556</v>
      </c>
    </row>
    <row r="468" spans="10:11" ht="14.25" customHeight="1" x14ac:dyDescent="0.3">
      <c r="J468" s="5">
        <v>271473</v>
      </c>
      <c r="K468" s="2">
        <v>44293.632870370369</v>
      </c>
    </row>
    <row r="469" spans="10:11" ht="14.25" customHeight="1" x14ac:dyDescent="0.3">
      <c r="J469" s="5">
        <v>91683</v>
      </c>
      <c r="K469" s="2">
        <v>44293.656331018516</v>
      </c>
    </row>
    <row r="470" spans="10:11" ht="14.25" customHeight="1" x14ac:dyDescent="0.3">
      <c r="J470" s="5">
        <v>70311</v>
      </c>
      <c r="K470" s="2">
        <v>44293.656331018516</v>
      </c>
    </row>
    <row r="471" spans="10:11" ht="14.25" customHeight="1" x14ac:dyDescent="0.3">
      <c r="J471" s="5">
        <v>196644</v>
      </c>
      <c r="K471" s="2">
        <v>44293.660787037035</v>
      </c>
    </row>
    <row r="472" spans="10:11" ht="14.25" customHeight="1" x14ac:dyDescent="0.3">
      <c r="J472" s="5">
        <v>144836</v>
      </c>
      <c r="K472" s="2">
        <v>44293.679803240739</v>
      </c>
    </row>
    <row r="473" spans="10:11" ht="14.25" customHeight="1" x14ac:dyDescent="0.3">
      <c r="J473" s="5">
        <v>89096</v>
      </c>
      <c r="K473" s="2">
        <v>44293.696793981479</v>
      </c>
    </row>
    <row r="474" spans="10:11" ht="14.25" customHeight="1" x14ac:dyDescent="0.3">
      <c r="J474" s="5">
        <v>60024</v>
      </c>
      <c r="K474" s="2">
        <v>44293.717824074076</v>
      </c>
    </row>
    <row r="475" spans="10:11" ht="14.25" customHeight="1" x14ac:dyDescent="0.3">
      <c r="J475" s="5">
        <v>146674</v>
      </c>
      <c r="K475" s="2">
        <v>44293.72550925926</v>
      </c>
    </row>
    <row r="476" spans="10:11" ht="14.25" customHeight="1" x14ac:dyDescent="0.3">
      <c r="J476" s="5">
        <v>281138</v>
      </c>
      <c r="K476" s="2">
        <v>44293.735219907408</v>
      </c>
    </row>
    <row r="477" spans="10:11" ht="14.25" customHeight="1" x14ac:dyDescent="0.3">
      <c r="J477" s="5">
        <v>105148</v>
      </c>
      <c r="K477" s="2">
        <v>44293.750185185185</v>
      </c>
    </row>
    <row r="478" spans="10:11" ht="14.25" customHeight="1" x14ac:dyDescent="0.3">
      <c r="J478" s="5">
        <v>30469</v>
      </c>
      <c r="K478" s="2">
        <v>44293.75099537037</v>
      </c>
    </row>
    <row r="479" spans="10:11" ht="14.25" customHeight="1" x14ac:dyDescent="0.3">
      <c r="J479" s="5">
        <v>124113</v>
      </c>
      <c r="K479" s="2">
        <v>44293.75949074074</v>
      </c>
    </row>
    <row r="480" spans="10:11" ht="14.25" customHeight="1" x14ac:dyDescent="0.3">
      <c r="J480" s="5">
        <v>25608</v>
      </c>
      <c r="K480" s="2">
        <v>44293.778101851851</v>
      </c>
    </row>
    <row r="481" spans="10:11" ht="14.25" customHeight="1" x14ac:dyDescent="0.3">
      <c r="J481" s="5">
        <v>143505</v>
      </c>
      <c r="K481" s="2">
        <v>44293.785787037035</v>
      </c>
    </row>
    <row r="482" spans="10:11" ht="14.25" customHeight="1" x14ac:dyDescent="0.3">
      <c r="J482" s="5">
        <v>339887</v>
      </c>
      <c r="K482" s="2">
        <v>44293.794687499998</v>
      </c>
    </row>
    <row r="483" spans="10:11" ht="14.25" customHeight="1" x14ac:dyDescent="0.3">
      <c r="J483" s="5">
        <v>193447</v>
      </c>
      <c r="K483" s="2">
        <v>44293.798726851855</v>
      </c>
    </row>
    <row r="484" spans="10:11" ht="14.25" customHeight="1" x14ac:dyDescent="0.3">
      <c r="J484" s="5">
        <v>194009</v>
      </c>
      <c r="K484" s="2">
        <v>44293.800752314812</v>
      </c>
    </row>
    <row r="485" spans="10:11" ht="14.25" customHeight="1" x14ac:dyDescent="0.3">
      <c r="J485" s="5">
        <v>340446</v>
      </c>
      <c r="K485" s="2">
        <v>44293.801562499997</v>
      </c>
    </row>
    <row r="486" spans="10:11" ht="14.25" customHeight="1" x14ac:dyDescent="0.3">
      <c r="J486" s="5">
        <v>107318</v>
      </c>
      <c r="K486" s="2">
        <v>44293.810057870367</v>
      </c>
    </row>
    <row r="487" spans="10:11" ht="14.25" customHeight="1" x14ac:dyDescent="0.3">
      <c r="J487" s="5">
        <v>187785</v>
      </c>
      <c r="K487" s="2">
        <v>44293.819363425922</v>
      </c>
    </row>
    <row r="488" spans="10:11" ht="14.25" customHeight="1" x14ac:dyDescent="0.3">
      <c r="J488" s="5">
        <v>77322</v>
      </c>
      <c r="K488" s="2">
        <v>44293.825671296298</v>
      </c>
    </row>
    <row r="489" spans="10:11" ht="14.25" customHeight="1" x14ac:dyDescent="0.3">
      <c r="J489" s="5">
        <v>268435</v>
      </c>
      <c r="K489" s="2">
        <v>44293.8278587963</v>
      </c>
    </row>
    <row r="490" spans="10:11" ht="14.25" customHeight="1" x14ac:dyDescent="0.3">
      <c r="J490" s="5">
        <v>27149</v>
      </c>
      <c r="K490" s="2">
        <v>44293.835949074077</v>
      </c>
    </row>
    <row r="491" spans="10:11" ht="14.25" customHeight="1" x14ac:dyDescent="0.3">
      <c r="J491" s="5">
        <v>67944</v>
      </c>
      <c r="K491" s="2">
        <v>44293.841203703705</v>
      </c>
    </row>
    <row r="492" spans="10:11" ht="14.25" customHeight="1" x14ac:dyDescent="0.3">
      <c r="J492" s="5">
        <v>180170</v>
      </c>
      <c r="K492" s="2">
        <v>44293.842418981483</v>
      </c>
    </row>
    <row r="493" spans="10:11" ht="14.25" customHeight="1" x14ac:dyDescent="0.3">
      <c r="J493" s="5">
        <v>295977</v>
      </c>
      <c r="K493" s="2">
        <v>44293.848078703704</v>
      </c>
    </row>
    <row r="494" spans="10:11" ht="14.25" customHeight="1" x14ac:dyDescent="0.3">
      <c r="J494" s="5">
        <v>338704</v>
      </c>
      <c r="K494" s="2">
        <v>44293.848483796297</v>
      </c>
    </row>
    <row r="495" spans="10:11" ht="14.25" customHeight="1" x14ac:dyDescent="0.3">
      <c r="J495" s="5">
        <v>13380</v>
      </c>
      <c r="K495" s="2">
        <v>44293.854155092595</v>
      </c>
    </row>
    <row r="496" spans="10:11" ht="14.25" customHeight="1" x14ac:dyDescent="0.3">
      <c r="J496" s="5">
        <v>245392</v>
      </c>
      <c r="K496" s="2">
        <v>44293.855370370373</v>
      </c>
    </row>
    <row r="497" spans="10:11" ht="14.25" customHeight="1" x14ac:dyDescent="0.3">
      <c r="J497" s="5">
        <v>287501</v>
      </c>
      <c r="K497" s="2">
        <v>44293.884085648147</v>
      </c>
    </row>
    <row r="498" spans="10:11" ht="14.25" customHeight="1" x14ac:dyDescent="0.3">
      <c r="J498" s="5">
        <v>82152</v>
      </c>
      <c r="K498" s="2">
        <v>44293.890555555554</v>
      </c>
    </row>
    <row r="499" spans="10:11" ht="14.25" customHeight="1" x14ac:dyDescent="0.3">
      <c r="J499" s="5">
        <v>341606</v>
      </c>
      <c r="K499" s="2">
        <v>44293.890555555554</v>
      </c>
    </row>
    <row r="500" spans="10:11" ht="14.25" customHeight="1" x14ac:dyDescent="0.3">
      <c r="J500" s="5">
        <v>43065</v>
      </c>
      <c r="K500" s="2">
        <v>44293.895011574074</v>
      </c>
    </row>
    <row r="501" spans="10:11" ht="14.25" customHeight="1" x14ac:dyDescent="0.3">
      <c r="J501" s="5">
        <v>55329</v>
      </c>
      <c r="K501" s="2">
        <v>44293.919004629628</v>
      </c>
    </row>
    <row r="502" spans="10:11" ht="14.25" customHeight="1" x14ac:dyDescent="0.3">
      <c r="J502" s="5">
        <v>341702</v>
      </c>
      <c r="K502" s="2">
        <v>44293.941122685188</v>
      </c>
    </row>
    <row r="503" spans="10:11" ht="14.25" customHeight="1" x14ac:dyDescent="0.3">
      <c r="J503" s="5">
        <v>346225</v>
      </c>
      <c r="K503" s="2">
        <v>44293.948807870373</v>
      </c>
    </row>
    <row r="504" spans="10:11" ht="14.25" customHeight="1" x14ac:dyDescent="0.3">
      <c r="J504" s="5">
        <v>2728</v>
      </c>
      <c r="K504" s="2">
        <v>44293.976724537039</v>
      </c>
    </row>
    <row r="505" spans="10:11" ht="14.25" customHeight="1" x14ac:dyDescent="0.3">
      <c r="J505" s="5">
        <v>105970</v>
      </c>
      <c r="K505" s="2">
        <v>44293.981168981481</v>
      </c>
    </row>
    <row r="506" spans="10:11" ht="14.25" customHeight="1" x14ac:dyDescent="0.3">
      <c r="J506" s="5">
        <v>89489</v>
      </c>
      <c r="K506" s="2">
        <v>44294.02</v>
      </c>
    </row>
    <row r="507" spans="10:11" ht="14.25" customHeight="1" x14ac:dyDescent="0.3">
      <c r="J507" s="5">
        <v>343566</v>
      </c>
      <c r="K507" s="2">
        <v>44294.036192129628</v>
      </c>
    </row>
    <row r="508" spans="10:11" ht="14.25" customHeight="1" x14ac:dyDescent="0.3">
      <c r="J508" s="5">
        <v>311841</v>
      </c>
      <c r="K508" s="2">
        <v>44294.052372685182</v>
      </c>
    </row>
    <row r="509" spans="10:11" ht="14.25" customHeight="1" x14ac:dyDescent="0.3">
      <c r="J509" s="5">
        <v>330550</v>
      </c>
      <c r="K509" s="2">
        <v>44294.063703703701</v>
      </c>
    </row>
    <row r="510" spans="10:11" ht="14.25" customHeight="1" x14ac:dyDescent="0.3">
      <c r="J510" s="5">
        <v>23569</v>
      </c>
      <c r="K510" s="2">
        <v>44294.087569444448</v>
      </c>
    </row>
    <row r="511" spans="10:11" ht="14.25" customHeight="1" x14ac:dyDescent="0.3">
      <c r="J511" s="5">
        <v>53385</v>
      </c>
      <c r="K511" s="2">
        <v>44294.09</v>
      </c>
    </row>
    <row r="512" spans="10:11" ht="14.25" customHeight="1" x14ac:dyDescent="0.3">
      <c r="J512" s="5">
        <v>296405</v>
      </c>
      <c r="K512" s="2">
        <v>44294.11</v>
      </c>
    </row>
    <row r="513" spans="10:11" ht="14.25" customHeight="1" x14ac:dyDescent="0.3">
      <c r="J513" s="5">
        <v>18793</v>
      </c>
      <c r="K513" s="2">
        <v>44294.13449074074</v>
      </c>
    </row>
    <row r="514" spans="10:11" ht="14.25" customHeight="1" x14ac:dyDescent="0.3">
      <c r="J514" s="5">
        <v>66809</v>
      </c>
      <c r="K514" s="2">
        <v>44294.139004629629</v>
      </c>
    </row>
    <row r="515" spans="10:11" ht="14.25" customHeight="1" x14ac:dyDescent="0.3">
      <c r="J515" s="5">
        <v>144231</v>
      </c>
      <c r="K515" s="2">
        <v>44294.209328703706</v>
      </c>
    </row>
    <row r="516" spans="10:11" ht="14.25" customHeight="1" x14ac:dyDescent="0.3">
      <c r="J516" s="5">
        <v>230971</v>
      </c>
      <c r="K516" s="2">
        <v>44294.254999999997</v>
      </c>
    </row>
    <row r="517" spans="10:11" ht="14.25" customHeight="1" x14ac:dyDescent="0.3">
      <c r="J517" s="5">
        <v>2749</v>
      </c>
      <c r="K517" s="2">
        <v>44294.277662037035</v>
      </c>
    </row>
    <row r="518" spans="10:11" ht="14.25" customHeight="1" x14ac:dyDescent="0.3">
      <c r="J518" s="5">
        <v>15263</v>
      </c>
      <c r="K518" s="2">
        <v>44294.325428240743</v>
      </c>
    </row>
    <row r="519" spans="10:11" ht="14.25" customHeight="1" x14ac:dyDescent="0.3">
      <c r="J519" s="5">
        <v>232200</v>
      </c>
      <c r="K519" s="2">
        <v>44294.354155092595</v>
      </c>
    </row>
    <row r="520" spans="10:11" ht="14.25" customHeight="1" x14ac:dyDescent="0.3">
      <c r="J520" s="5">
        <v>307645</v>
      </c>
      <c r="K520" s="2">
        <v>44294.363865740743</v>
      </c>
    </row>
    <row r="521" spans="10:11" ht="14.25" customHeight="1" x14ac:dyDescent="0.3">
      <c r="J521" s="5">
        <v>331456</v>
      </c>
      <c r="K521" s="2">
        <v>44294.364270833335</v>
      </c>
    </row>
    <row r="522" spans="10:11" ht="14.25" customHeight="1" x14ac:dyDescent="0.3">
      <c r="J522" s="5">
        <v>291769</v>
      </c>
      <c r="K522" s="2">
        <v>44294.3675</v>
      </c>
    </row>
    <row r="523" spans="10:11" ht="14.25" customHeight="1" x14ac:dyDescent="0.3">
      <c r="J523" s="5">
        <v>140000</v>
      </c>
      <c r="K523" s="2">
        <v>44294.382465277777</v>
      </c>
    </row>
    <row r="524" spans="10:11" ht="14.25" customHeight="1" x14ac:dyDescent="0.3">
      <c r="J524" s="5">
        <v>248886</v>
      </c>
      <c r="K524" s="2">
        <v>44294.4059375</v>
      </c>
    </row>
    <row r="525" spans="10:11" ht="14.25" customHeight="1" x14ac:dyDescent="0.3">
      <c r="J525" s="5">
        <v>340908</v>
      </c>
      <c r="K525" s="2">
        <v>44294.425995370373</v>
      </c>
    </row>
    <row r="526" spans="10:11" ht="14.25" customHeight="1" x14ac:dyDescent="0.3">
      <c r="J526" s="5">
        <v>166582</v>
      </c>
      <c r="K526" s="2">
        <v>44294.430613425924</v>
      </c>
    </row>
    <row r="527" spans="10:11" ht="14.25" customHeight="1" x14ac:dyDescent="0.3">
      <c r="J527" s="5">
        <v>272113</v>
      </c>
      <c r="K527" s="2">
        <v>44294.438298611109</v>
      </c>
    </row>
    <row r="528" spans="10:11" ht="14.25" customHeight="1" x14ac:dyDescent="0.3">
      <c r="J528" s="5">
        <v>51909</v>
      </c>
      <c r="K528" s="2">
        <v>44294.44866898148</v>
      </c>
    </row>
    <row r="529" spans="10:11" ht="14.25" customHeight="1" x14ac:dyDescent="0.3">
      <c r="J529" s="5">
        <v>181843</v>
      </c>
      <c r="K529" s="2">
        <v>44294.453668981485</v>
      </c>
    </row>
    <row r="530" spans="10:11" ht="14.25" customHeight="1" x14ac:dyDescent="0.3">
      <c r="J530" s="5">
        <v>216225</v>
      </c>
      <c r="K530" s="2">
        <v>44294.460949074077</v>
      </c>
    </row>
    <row r="531" spans="10:11" ht="14.25" customHeight="1" x14ac:dyDescent="0.3">
      <c r="J531" s="5">
        <v>230083</v>
      </c>
      <c r="K531" s="2">
        <v>44294.507870370369</v>
      </c>
    </row>
    <row r="532" spans="10:11" ht="14.25" customHeight="1" x14ac:dyDescent="0.3">
      <c r="J532" s="5">
        <v>21019</v>
      </c>
      <c r="K532" s="2">
        <v>44294.520821759259</v>
      </c>
    </row>
    <row r="533" spans="10:11" ht="14.25" customHeight="1" x14ac:dyDescent="0.3">
      <c r="J533" s="5">
        <v>328946</v>
      </c>
      <c r="K533" s="2">
        <v>44294.553182870368</v>
      </c>
    </row>
    <row r="534" spans="10:11" ht="14.25" customHeight="1" x14ac:dyDescent="0.3">
      <c r="J534" s="5">
        <v>344112</v>
      </c>
      <c r="K534" s="2">
        <v>44294.575428240743</v>
      </c>
    </row>
    <row r="535" spans="10:11" ht="14.25" customHeight="1" x14ac:dyDescent="0.3">
      <c r="J535" s="5">
        <v>42479</v>
      </c>
      <c r="K535" s="2">
        <v>44294.577453703707</v>
      </c>
    </row>
    <row r="536" spans="10:11" ht="14.25" customHeight="1" x14ac:dyDescent="0.3">
      <c r="J536" s="5">
        <v>128168</v>
      </c>
      <c r="K536" s="2">
        <v>44294.589988425927</v>
      </c>
    </row>
    <row r="537" spans="10:11" ht="14.25" customHeight="1" x14ac:dyDescent="0.3">
      <c r="J537" s="5">
        <v>176179</v>
      </c>
      <c r="K537" s="2">
        <v>44294.629328703704</v>
      </c>
    </row>
    <row r="538" spans="10:11" ht="14.25" customHeight="1" x14ac:dyDescent="0.3">
      <c r="J538" s="5">
        <v>101418</v>
      </c>
      <c r="K538" s="2">
        <v>44294.631249999999</v>
      </c>
    </row>
    <row r="539" spans="10:11" ht="14.25" customHeight="1" x14ac:dyDescent="0.3">
      <c r="J539" s="5">
        <v>238480</v>
      </c>
      <c r="K539" s="2">
        <v>44294.637731481482</v>
      </c>
    </row>
    <row r="540" spans="10:11" ht="14.25" customHeight="1" x14ac:dyDescent="0.3">
      <c r="J540" s="5">
        <v>271126</v>
      </c>
      <c r="K540" s="2">
        <v>44294.647037037037</v>
      </c>
    </row>
    <row r="541" spans="10:11" ht="14.25" customHeight="1" x14ac:dyDescent="0.3">
      <c r="J541" s="5">
        <v>192756</v>
      </c>
      <c r="K541" s="2">
        <v>44294.649050925924</v>
      </c>
    </row>
    <row r="542" spans="10:11" ht="14.25" customHeight="1" x14ac:dyDescent="0.3">
      <c r="J542" s="5">
        <v>13268</v>
      </c>
      <c r="K542" s="2">
        <v>44294.667662037034</v>
      </c>
    </row>
    <row r="543" spans="10:11" ht="14.25" customHeight="1" x14ac:dyDescent="0.3">
      <c r="J543" s="5">
        <v>177687</v>
      </c>
      <c r="K543" s="2">
        <v>44294.673726851855</v>
      </c>
    </row>
    <row r="544" spans="10:11" ht="14.25" customHeight="1" x14ac:dyDescent="0.3">
      <c r="J544" s="5">
        <v>187930</v>
      </c>
      <c r="K544" s="2">
        <v>44294.681018518517</v>
      </c>
    </row>
    <row r="545" spans="10:11" ht="14.25" customHeight="1" x14ac:dyDescent="0.3">
      <c r="J545" s="5">
        <v>116212</v>
      </c>
      <c r="K545" s="2">
        <v>44294.6955787037</v>
      </c>
    </row>
    <row r="546" spans="10:11" ht="14.25" customHeight="1" x14ac:dyDescent="0.3">
      <c r="J546" s="5">
        <v>198837</v>
      </c>
      <c r="K546" s="2">
        <v>44294.697997685187</v>
      </c>
    </row>
    <row r="547" spans="10:11" ht="14.25" customHeight="1" x14ac:dyDescent="0.3">
      <c r="J547" s="5">
        <v>15310</v>
      </c>
      <c r="K547" s="2">
        <v>44294.710543981484</v>
      </c>
    </row>
    <row r="548" spans="10:11" ht="14.25" customHeight="1" x14ac:dyDescent="0.3">
      <c r="J548" s="5">
        <v>220229</v>
      </c>
      <c r="K548" s="2">
        <v>44294.718634259261</v>
      </c>
    </row>
    <row r="549" spans="10:11" ht="14.25" customHeight="1" x14ac:dyDescent="0.3">
      <c r="J549" s="5">
        <v>133016</v>
      </c>
      <c r="K549" s="2">
        <v>44294.722280092596</v>
      </c>
    </row>
    <row r="550" spans="10:11" ht="14.25" customHeight="1" x14ac:dyDescent="0.3">
      <c r="J550" s="5">
        <v>35627</v>
      </c>
      <c r="K550" s="2">
        <v>44294.72388888889</v>
      </c>
    </row>
    <row r="551" spans="10:11" ht="14.25" customHeight="1" x14ac:dyDescent="0.3">
      <c r="J551" s="5">
        <v>258885</v>
      </c>
      <c r="K551" s="2">
        <v>44294.729560185187</v>
      </c>
    </row>
    <row r="552" spans="10:11" ht="14.25" customHeight="1" x14ac:dyDescent="0.3">
      <c r="J552" s="5">
        <v>115378</v>
      </c>
      <c r="K552" s="2">
        <v>44294.735625000001</v>
      </c>
    </row>
    <row r="553" spans="10:11" ht="14.25" customHeight="1" x14ac:dyDescent="0.3">
      <c r="J553" s="5">
        <v>334179</v>
      </c>
      <c r="K553" s="2">
        <v>44294.753020833334</v>
      </c>
    </row>
    <row r="554" spans="10:11" ht="14.25" customHeight="1" x14ac:dyDescent="0.3">
      <c r="J554" s="5">
        <v>337729</v>
      </c>
      <c r="K554" s="2">
        <v>44294.755046296297</v>
      </c>
    </row>
    <row r="555" spans="10:11" ht="14.25" customHeight="1" x14ac:dyDescent="0.3">
      <c r="J555" s="5">
        <v>81168</v>
      </c>
      <c r="K555" s="2">
        <v>44294.75545138889</v>
      </c>
    </row>
    <row r="556" spans="10:11" ht="14.25" customHeight="1" x14ac:dyDescent="0.3">
      <c r="J556" s="5">
        <v>149540</v>
      </c>
      <c r="K556" s="2">
        <v>44294.757870370369</v>
      </c>
    </row>
    <row r="557" spans="10:11" ht="14.25" customHeight="1" x14ac:dyDescent="0.3">
      <c r="J557" s="5">
        <v>183441</v>
      </c>
      <c r="K557" s="2">
        <v>44294.760300925926</v>
      </c>
    </row>
    <row r="558" spans="10:11" ht="14.25" customHeight="1" x14ac:dyDescent="0.3">
      <c r="J558" s="5">
        <v>204271</v>
      </c>
      <c r="K558" s="2">
        <v>44294.761111111111</v>
      </c>
    </row>
    <row r="559" spans="10:11" ht="14.25" customHeight="1" x14ac:dyDescent="0.3">
      <c r="J559" s="5">
        <v>126418</v>
      </c>
      <c r="K559" s="2">
        <v>44294.769606481481</v>
      </c>
    </row>
    <row r="560" spans="10:11" ht="14.25" customHeight="1" x14ac:dyDescent="0.3">
      <c r="J560" s="5">
        <v>348095</v>
      </c>
      <c r="K560" s="2">
        <v>44294.786192129628</v>
      </c>
    </row>
    <row r="561" spans="10:11" ht="14.25" customHeight="1" x14ac:dyDescent="0.3">
      <c r="J561" s="5">
        <v>6552</v>
      </c>
      <c r="K561" s="2">
        <v>44294.797118055554</v>
      </c>
    </row>
    <row r="562" spans="10:11" ht="14.25" customHeight="1" x14ac:dyDescent="0.3">
      <c r="J562" s="5">
        <v>99544</v>
      </c>
      <c r="K562" s="2">
        <v>44294.818148148152</v>
      </c>
    </row>
    <row r="563" spans="10:11" ht="14.25" customHeight="1" x14ac:dyDescent="0.3">
      <c r="J563" s="5">
        <v>60278</v>
      </c>
      <c r="K563" s="2">
        <v>44294.819363425922</v>
      </c>
    </row>
    <row r="564" spans="10:11" ht="14.25" customHeight="1" x14ac:dyDescent="0.3">
      <c r="J564" s="5">
        <v>240260</v>
      </c>
      <c r="K564" s="2">
        <v>44294.839004629626</v>
      </c>
    </row>
    <row r="565" spans="10:11" ht="14.25" customHeight="1" x14ac:dyDescent="0.3">
      <c r="J565" s="5">
        <v>182736</v>
      </c>
      <c r="K565" s="2">
        <v>44294.843634259261</v>
      </c>
    </row>
    <row r="566" spans="10:11" ht="14.25" customHeight="1" x14ac:dyDescent="0.3">
      <c r="J566" s="5">
        <v>217110</v>
      </c>
      <c r="K566" s="2">
        <v>44294.851331018515</v>
      </c>
    </row>
    <row r="567" spans="10:11" ht="14.25" customHeight="1" x14ac:dyDescent="0.3">
      <c r="J567" s="5">
        <v>326974</v>
      </c>
      <c r="K567" s="2">
        <v>44294.864270833335</v>
      </c>
    </row>
    <row r="568" spans="10:11" ht="14.25" customHeight="1" x14ac:dyDescent="0.3">
      <c r="J568" s="5">
        <v>310148</v>
      </c>
      <c r="K568" s="2">
        <v>44294.864664351851</v>
      </c>
    </row>
    <row r="569" spans="10:11" ht="14.25" customHeight="1" x14ac:dyDescent="0.3">
      <c r="J569" s="5">
        <v>343247</v>
      </c>
      <c r="K569" s="2">
        <v>44294.871145833335</v>
      </c>
    </row>
    <row r="570" spans="10:11" ht="14.25" customHeight="1" x14ac:dyDescent="0.3">
      <c r="J570" s="5">
        <v>66928</v>
      </c>
      <c r="K570" s="2">
        <v>44294.873159722221</v>
      </c>
    </row>
    <row r="571" spans="10:11" ht="14.25" customHeight="1" x14ac:dyDescent="0.3">
      <c r="J571" s="5">
        <v>173312</v>
      </c>
      <c r="K571" s="2">
        <v>44294.880856481483</v>
      </c>
    </row>
    <row r="572" spans="10:11" ht="14.25" customHeight="1" x14ac:dyDescent="0.3">
      <c r="J572" s="5">
        <v>35961</v>
      </c>
      <c r="K572" s="2">
        <v>44294.892175925925</v>
      </c>
    </row>
    <row r="573" spans="10:11" ht="14.25" customHeight="1" x14ac:dyDescent="0.3">
      <c r="J573" s="5">
        <v>156773</v>
      </c>
      <c r="K573" s="2">
        <v>44294.907141203701</v>
      </c>
    </row>
    <row r="574" spans="10:11" ht="14.25" customHeight="1" x14ac:dyDescent="0.3">
      <c r="J574" s="5">
        <v>108201</v>
      </c>
      <c r="K574" s="2">
        <v>44294.910381944443</v>
      </c>
    </row>
    <row r="575" spans="10:11" ht="14.25" customHeight="1" x14ac:dyDescent="0.3">
      <c r="J575" s="5">
        <v>290866</v>
      </c>
      <c r="K575" s="2">
        <v>44294.918067129627</v>
      </c>
    </row>
    <row r="576" spans="10:11" ht="14.25" customHeight="1" x14ac:dyDescent="0.3">
      <c r="J576" s="5">
        <v>78537</v>
      </c>
      <c r="K576" s="2">
        <v>44294.91847222222</v>
      </c>
    </row>
    <row r="577" spans="10:11" ht="14.25" customHeight="1" x14ac:dyDescent="0.3">
      <c r="J577" s="5">
        <v>313128</v>
      </c>
      <c r="K577" s="2">
        <v>44294.920497685183</v>
      </c>
    </row>
    <row r="578" spans="10:11" ht="14.25" customHeight="1" x14ac:dyDescent="0.3">
      <c r="J578" s="5">
        <v>184387</v>
      </c>
      <c r="K578" s="2">
        <v>44294.920671296299</v>
      </c>
    </row>
    <row r="579" spans="10:11" ht="14.25" customHeight="1" x14ac:dyDescent="0.3">
      <c r="J579" s="5">
        <v>326649</v>
      </c>
      <c r="K579" s="2">
        <v>44294.940312500003</v>
      </c>
    </row>
    <row r="580" spans="10:11" ht="14.25" customHeight="1" x14ac:dyDescent="0.3">
      <c r="J580" s="5">
        <v>42809</v>
      </c>
      <c r="K580" s="2">
        <v>44294.953668981485</v>
      </c>
    </row>
    <row r="581" spans="10:11" ht="14.25" customHeight="1" x14ac:dyDescent="0.3">
      <c r="J581" s="5">
        <v>122831</v>
      </c>
      <c r="K581" s="2">
        <v>44294.956493055557</v>
      </c>
    </row>
    <row r="582" spans="10:11" ht="14.25" customHeight="1" x14ac:dyDescent="0.3">
      <c r="J582" s="5">
        <v>322045</v>
      </c>
      <c r="K582" s="2">
        <v>44294.962164351855</v>
      </c>
    </row>
    <row r="583" spans="10:11" ht="14.25" customHeight="1" x14ac:dyDescent="0.3">
      <c r="J583" s="5">
        <v>338410</v>
      </c>
      <c r="K583" s="2">
        <v>44294.967418981483</v>
      </c>
    </row>
    <row r="584" spans="10:11" ht="14.25" customHeight="1" x14ac:dyDescent="0.3">
      <c r="J584" s="5">
        <v>297348</v>
      </c>
      <c r="K584" s="2">
        <v>44294.970254629632</v>
      </c>
    </row>
    <row r="585" spans="10:11" ht="14.25" customHeight="1" x14ac:dyDescent="0.3">
      <c r="J585" s="5">
        <v>169858</v>
      </c>
      <c r="K585" s="2">
        <v>44294.972662037035</v>
      </c>
    </row>
    <row r="586" spans="10:11" ht="14.25" customHeight="1" x14ac:dyDescent="0.3">
      <c r="J586" s="5">
        <v>314547</v>
      </c>
      <c r="K586" s="2">
        <v>44294.978344907409</v>
      </c>
    </row>
    <row r="587" spans="10:11" ht="14.25" customHeight="1" x14ac:dyDescent="0.3">
      <c r="J587" s="5">
        <v>242671</v>
      </c>
      <c r="K587" s="2">
        <v>44294.997361111113</v>
      </c>
    </row>
    <row r="588" spans="10:11" ht="14.25" customHeight="1" x14ac:dyDescent="0.3">
      <c r="J588" s="5">
        <v>148397</v>
      </c>
      <c r="K588" s="2">
        <v>44294.999374999999</v>
      </c>
    </row>
    <row r="589" spans="10:11" ht="14.25" customHeight="1" x14ac:dyDescent="0.3">
      <c r="J589" s="5">
        <v>66051</v>
      </c>
      <c r="K589" s="2">
        <v>44295.003831018519</v>
      </c>
    </row>
    <row r="590" spans="10:11" ht="14.25" customHeight="1" x14ac:dyDescent="0.3">
      <c r="J590" s="5">
        <v>266776</v>
      </c>
      <c r="K590" s="2">
        <v>44295.015150462961</v>
      </c>
    </row>
    <row r="591" spans="10:11" ht="14.25" customHeight="1" x14ac:dyDescent="0.3">
      <c r="J591" s="5">
        <v>339427</v>
      </c>
      <c r="K591" s="2">
        <v>44295.043877314813</v>
      </c>
    </row>
    <row r="592" spans="10:11" ht="14.25" customHeight="1" x14ac:dyDescent="0.3">
      <c r="J592" s="5">
        <v>331416</v>
      </c>
      <c r="K592" s="2">
        <v>44295.056817129633</v>
      </c>
    </row>
    <row r="593" spans="10:11" ht="14.25" customHeight="1" x14ac:dyDescent="0.3">
      <c r="J593" s="5">
        <v>280938</v>
      </c>
      <c r="K593" s="2">
        <v>44295.110995370371</v>
      </c>
    </row>
    <row r="594" spans="10:11" ht="14.25" customHeight="1" x14ac:dyDescent="0.3">
      <c r="J594" s="5">
        <v>110703</v>
      </c>
      <c r="K594" s="2">
        <v>44295.121550925927</v>
      </c>
    </row>
    <row r="595" spans="10:11" ht="14.25" customHeight="1" x14ac:dyDescent="0.3">
      <c r="J595" s="5">
        <v>330873</v>
      </c>
      <c r="K595" s="2">
        <v>44295.199212962965</v>
      </c>
    </row>
    <row r="596" spans="10:11" ht="14.25" customHeight="1" x14ac:dyDescent="0.3">
      <c r="J596" s="5">
        <v>267668</v>
      </c>
      <c r="K596" s="2">
        <v>44295.225104166668</v>
      </c>
    </row>
    <row r="597" spans="10:11" ht="14.25" customHeight="1" x14ac:dyDescent="0.3">
      <c r="J597" s="5">
        <v>309978</v>
      </c>
      <c r="K597" s="2">
        <v>44295.246331018519</v>
      </c>
    </row>
    <row r="598" spans="10:11" ht="14.25" customHeight="1" x14ac:dyDescent="0.3">
      <c r="J598" s="5">
        <v>30757</v>
      </c>
      <c r="K598" s="2">
        <v>44295.249328703707</v>
      </c>
    </row>
    <row r="599" spans="10:11" ht="14.25" customHeight="1" x14ac:dyDescent="0.3">
      <c r="J599" s="5">
        <v>107437</v>
      </c>
      <c r="K599" s="2">
        <v>44295.407141203701</v>
      </c>
    </row>
    <row r="600" spans="10:11" ht="14.25" customHeight="1" x14ac:dyDescent="0.3">
      <c r="J600" s="5">
        <v>285957</v>
      </c>
      <c r="K600" s="2">
        <v>44295.41847222222</v>
      </c>
    </row>
    <row r="601" spans="10:11" ht="14.25" customHeight="1" x14ac:dyDescent="0.3">
      <c r="J601" s="5">
        <v>40096</v>
      </c>
      <c r="K601" s="2">
        <v>44295.423668981479</v>
      </c>
    </row>
    <row r="602" spans="10:11" ht="14.25" customHeight="1" x14ac:dyDescent="0.3">
      <c r="J602" s="5">
        <v>241000</v>
      </c>
      <c r="K602" s="2">
        <v>44295.432997685188</v>
      </c>
    </row>
    <row r="603" spans="10:11" ht="14.25" customHeight="1" x14ac:dyDescent="0.3">
      <c r="J603" s="5">
        <v>187488</v>
      </c>
      <c r="K603" s="2">
        <v>44295.459328703706</v>
      </c>
    </row>
    <row r="604" spans="10:11" ht="14.25" customHeight="1" x14ac:dyDescent="0.3">
      <c r="J604" s="5">
        <v>62361</v>
      </c>
      <c r="K604" s="2">
        <v>44295.486030092594</v>
      </c>
    </row>
    <row r="605" spans="10:11" ht="14.25" customHeight="1" x14ac:dyDescent="0.3">
      <c r="J605" s="5">
        <v>321865</v>
      </c>
      <c r="K605" s="2">
        <v>44295.497361111113</v>
      </c>
    </row>
    <row r="606" spans="10:11" ht="14.25" customHeight="1" x14ac:dyDescent="0.3">
      <c r="J606" s="5">
        <v>81411</v>
      </c>
      <c r="K606" s="2">
        <v>44295.502997685187</v>
      </c>
    </row>
    <row r="607" spans="10:11" ht="14.25" customHeight="1" x14ac:dyDescent="0.3">
      <c r="J607" s="5">
        <v>187929</v>
      </c>
      <c r="K607" s="2">
        <v>44295.507465277777</v>
      </c>
    </row>
    <row r="608" spans="10:11" ht="14.25" customHeight="1" x14ac:dyDescent="0.3">
      <c r="J608" s="5">
        <v>268704</v>
      </c>
      <c r="K608" s="2">
        <v>44295.513541666667</v>
      </c>
    </row>
    <row r="609" spans="10:11" ht="14.25" customHeight="1" x14ac:dyDescent="0.3">
      <c r="J609" s="5">
        <v>88564</v>
      </c>
      <c r="K609" s="2">
        <v>44295.515960648147</v>
      </c>
    </row>
    <row r="610" spans="10:11" ht="14.25" customHeight="1" x14ac:dyDescent="0.3">
      <c r="J610" s="5">
        <v>150603</v>
      </c>
      <c r="K610" s="2">
        <v>44295.51766203704</v>
      </c>
    </row>
    <row r="611" spans="10:11" ht="14.25" customHeight="1" x14ac:dyDescent="0.3">
      <c r="J611" s="5">
        <v>161540</v>
      </c>
      <c r="K611" s="2">
        <v>44295.53943287037</v>
      </c>
    </row>
    <row r="612" spans="10:11" ht="14.25" customHeight="1" x14ac:dyDescent="0.3">
      <c r="J612" s="5">
        <v>153990</v>
      </c>
      <c r="K612" s="2">
        <v>44295.541041666664</v>
      </c>
    </row>
    <row r="613" spans="10:11" ht="14.25" customHeight="1" x14ac:dyDescent="0.3">
      <c r="J613" s="5">
        <v>41878</v>
      </c>
      <c r="K613" s="2">
        <v>44295.542256944442</v>
      </c>
    </row>
    <row r="614" spans="10:11" ht="14.25" customHeight="1" x14ac:dyDescent="0.3">
      <c r="J614" s="5">
        <v>297098</v>
      </c>
      <c r="K614" s="2">
        <v>44295.544687499998</v>
      </c>
    </row>
    <row r="615" spans="10:11" ht="14.25" customHeight="1" x14ac:dyDescent="0.3">
      <c r="J615" s="5">
        <v>37588</v>
      </c>
      <c r="K615" s="2">
        <v>44295.550995370373</v>
      </c>
    </row>
    <row r="616" spans="10:11" ht="14.25" customHeight="1" x14ac:dyDescent="0.3">
      <c r="J616" s="5">
        <v>172662</v>
      </c>
      <c r="K616" s="2">
        <v>44295.551562499997</v>
      </c>
    </row>
    <row r="617" spans="10:11" ht="14.25" customHeight="1" x14ac:dyDescent="0.3">
      <c r="J617" s="5">
        <v>124431</v>
      </c>
      <c r="K617" s="2">
        <v>44295.553993055553</v>
      </c>
    </row>
    <row r="618" spans="10:11" ht="14.25" customHeight="1" x14ac:dyDescent="0.3">
      <c r="J618" s="5">
        <v>102543</v>
      </c>
      <c r="K618" s="2">
        <v>44295.558842592596</v>
      </c>
    </row>
    <row r="619" spans="10:11" ht="14.25" customHeight="1" x14ac:dyDescent="0.3">
      <c r="J619" s="5">
        <v>206520</v>
      </c>
      <c r="K619" s="2">
        <v>44295.558842592596</v>
      </c>
    </row>
    <row r="620" spans="10:11" ht="14.25" customHeight="1" x14ac:dyDescent="0.3">
      <c r="J620" s="5">
        <v>200780</v>
      </c>
      <c r="K620" s="2">
        <v>44295.565335648149</v>
      </c>
    </row>
    <row r="621" spans="10:11" ht="14.25" customHeight="1" x14ac:dyDescent="0.3">
      <c r="J621" s="5">
        <v>156104</v>
      </c>
      <c r="K621" s="2">
        <v>44295.605775462966</v>
      </c>
    </row>
    <row r="622" spans="10:11" ht="14.25" customHeight="1" x14ac:dyDescent="0.3">
      <c r="J622" s="5">
        <v>187906</v>
      </c>
      <c r="K622" s="2">
        <v>44295.610625000001</v>
      </c>
    </row>
    <row r="623" spans="10:11" ht="14.25" customHeight="1" x14ac:dyDescent="0.3">
      <c r="J623" s="5">
        <v>264613</v>
      </c>
      <c r="K623" s="2">
        <v>44295.6175</v>
      </c>
    </row>
    <row r="624" spans="10:11" ht="14.25" customHeight="1" x14ac:dyDescent="0.3">
      <c r="J624" s="5">
        <v>144362</v>
      </c>
      <c r="K624" s="2">
        <v>44295.626805555556</v>
      </c>
    </row>
    <row r="625" spans="10:11" ht="14.25" customHeight="1" x14ac:dyDescent="0.3">
      <c r="J625" s="5">
        <v>136547</v>
      </c>
      <c r="K625" s="2">
        <v>44295.634895833333</v>
      </c>
    </row>
    <row r="626" spans="10:11" ht="14.25" customHeight="1" x14ac:dyDescent="0.3">
      <c r="J626" s="5">
        <v>217582</v>
      </c>
      <c r="K626" s="2">
        <v>44295.639004629629</v>
      </c>
    </row>
    <row r="627" spans="10:11" ht="14.25" customHeight="1" x14ac:dyDescent="0.3">
      <c r="J627" s="5">
        <v>139330</v>
      </c>
      <c r="K627" s="2">
        <v>44295.647997685184</v>
      </c>
    </row>
    <row r="628" spans="10:11" ht="14.25" customHeight="1" x14ac:dyDescent="0.3">
      <c r="J628" s="5">
        <v>39822</v>
      </c>
      <c r="K628" s="2">
        <v>44295.66443287037</v>
      </c>
    </row>
    <row r="629" spans="10:11" ht="14.25" customHeight="1" x14ac:dyDescent="0.3">
      <c r="J629" s="5">
        <v>274171</v>
      </c>
      <c r="K629" s="2">
        <v>44295.675752314812</v>
      </c>
    </row>
    <row r="630" spans="10:11" ht="14.25" customHeight="1" x14ac:dyDescent="0.3">
      <c r="J630" s="5">
        <v>80701</v>
      </c>
      <c r="K630" s="2">
        <v>44295.678993055553</v>
      </c>
    </row>
    <row r="631" spans="10:11" ht="14.25" customHeight="1" x14ac:dyDescent="0.3">
      <c r="J631" s="5">
        <v>286905</v>
      </c>
      <c r="K631" s="2">
        <v>44295.680613425924</v>
      </c>
    </row>
    <row r="632" spans="10:11" ht="14.25" customHeight="1" x14ac:dyDescent="0.3">
      <c r="J632" s="5">
        <v>94937</v>
      </c>
      <c r="K632" s="2">
        <v>44295.691932870373</v>
      </c>
    </row>
    <row r="633" spans="10:11" ht="14.25" customHeight="1" x14ac:dyDescent="0.3">
      <c r="J633" s="5">
        <v>211767</v>
      </c>
      <c r="K633" s="2">
        <v>44295.696388888886</v>
      </c>
    </row>
    <row r="634" spans="10:11" ht="14.25" customHeight="1" x14ac:dyDescent="0.3">
      <c r="J634" s="5">
        <v>109601</v>
      </c>
      <c r="K634" s="2">
        <v>44295.703668981485</v>
      </c>
    </row>
    <row r="635" spans="10:11" ht="14.25" customHeight="1" x14ac:dyDescent="0.3">
      <c r="J635" s="5">
        <v>224057</v>
      </c>
      <c r="K635" s="2">
        <v>44295.713784722226</v>
      </c>
    </row>
    <row r="636" spans="10:11" ht="14.25" customHeight="1" x14ac:dyDescent="0.3">
      <c r="J636" s="5">
        <v>26595</v>
      </c>
      <c r="K636" s="2">
        <v>44295.719664351855</v>
      </c>
    </row>
    <row r="637" spans="10:11" ht="14.25" customHeight="1" x14ac:dyDescent="0.3">
      <c r="J637" s="5">
        <v>31406</v>
      </c>
      <c r="K637" s="2">
        <v>44295.72146990741</v>
      </c>
    </row>
    <row r="638" spans="10:11" ht="14.25" customHeight="1" x14ac:dyDescent="0.3">
      <c r="J638" s="5">
        <v>243115</v>
      </c>
      <c r="K638" s="2">
        <v>44295.72388888889</v>
      </c>
    </row>
    <row r="639" spans="10:11" ht="14.25" customHeight="1" x14ac:dyDescent="0.3">
      <c r="J639" s="5">
        <v>343295</v>
      </c>
      <c r="K639" s="2">
        <v>44295.72550925926</v>
      </c>
    </row>
    <row r="640" spans="10:11" ht="14.25" customHeight="1" x14ac:dyDescent="0.3">
      <c r="J640" s="5">
        <v>73918</v>
      </c>
      <c r="K640" s="2">
        <v>44295.727534722224</v>
      </c>
    </row>
    <row r="641" spans="10:11" ht="14.25" customHeight="1" x14ac:dyDescent="0.3">
      <c r="J641" s="5">
        <v>347623</v>
      </c>
      <c r="K641" s="2">
        <v>44295.730775462966</v>
      </c>
    </row>
    <row r="642" spans="10:11" ht="14.25" customHeight="1" x14ac:dyDescent="0.3">
      <c r="J642" s="5">
        <v>159880</v>
      </c>
      <c r="K642" s="2">
        <v>44295.733599537038</v>
      </c>
    </row>
    <row r="643" spans="10:11" ht="14.25" customHeight="1" x14ac:dyDescent="0.3">
      <c r="J643" s="5">
        <v>129533</v>
      </c>
      <c r="K643" s="2">
        <v>44295.743310185186</v>
      </c>
    </row>
    <row r="644" spans="10:11" ht="14.25" customHeight="1" x14ac:dyDescent="0.3">
      <c r="J644" s="5">
        <v>183583</v>
      </c>
      <c r="K644" s="2">
        <v>44295.74695601852</v>
      </c>
    </row>
    <row r="645" spans="10:11" ht="14.25" customHeight="1" x14ac:dyDescent="0.3">
      <c r="J645" s="5">
        <v>346488</v>
      </c>
      <c r="K645" s="2">
        <v>44295.753831018519</v>
      </c>
    </row>
    <row r="646" spans="10:11" ht="14.25" customHeight="1" x14ac:dyDescent="0.3">
      <c r="J646" s="5">
        <v>139345</v>
      </c>
      <c r="K646" s="2">
        <v>44295.754641203705</v>
      </c>
    </row>
    <row r="647" spans="10:11" ht="14.25" customHeight="1" x14ac:dyDescent="0.3">
      <c r="J647" s="5">
        <v>293866</v>
      </c>
      <c r="K647" s="2">
        <v>44295.757870370369</v>
      </c>
    </row>
    <row r="648" spans="10:11" ht="14.25" customHeight="1" x14ac:dyDescent="0.3">
      <c r="J648" s="5">
        <v>105749</v>
      </c>
      <c r="K648" s="2">
        <v>44295.75949074074</v>
      </c>
    </row>
    <row r="649" spans="10:11" ht="14.25" customHeight="1" x14ac:dyDescent="0.3">
      <c r="J649" s="5">
        <v>327021</v>
      </c>
      <c r="K649" s="2">
        <v>44295.75949074074</v>
      </c>
    </row>
    <row r="650" spans="10:11" ht="14.25" customHeight="1" x14ac:dyDescent="0.3">
      <c r="J650" s="5">
        <v>59548</v>
      </c>
      <c r="K650" s="2">
        <v>44295.762731481482</v>
      </c>
    </row>
    <row r="651" spans="10:11" ht="14.25" customHeight="1" x14ac:dyDescent="0.3">
      <c r="J651" s="5">
        <v>236364</v>
      </c>
      <c r="K651" s="2">
        <v>44295.765960648147</v>
      </c>
    </row>
    <row r="652" spans="10:11" ht="14.25" customHeight="1" x14ac:dyDescent="0.3">
      <c r="J652" s="5">
        <v>336913</v>
      </c>
      <c r="K652" s="2">
        <v>44295.76798611111</v>
      </c>
    </row>
    <row r="653" spans="10:11" ht="14.25" customHeight="1" x14ac:dyDescent="0.3">
      <c r="J653" s="5">
        <v>155092</v>
      </c>
      <c r="K653" s="2">
        <v>44295.768391203703</v>
      </c>
    </row>
    <row r="654" spans="10:11" ht="14.25" customHeight="1" x14ac:dyDescent="0.3">
      <c r="J654" s="5">
        <v>170306</v>
      </c>
      <c r="K654" s="2">
        <v>44295.772037037037</v>
      </c>
    </row>
    <row r="655" spans="10:11" ht="14.25" customHeight="1" x14ac:dyDescent="0.3">
      <c r="J655" s="5">
        <v>243633</v>
      </c>
      <c r="K655" s="2">
        <v>44295.788622685184</v>
      </c>
    </row>
    <row r="656" spans="10:11" ht="14.25" customHeight="1" x14ac:dyDescent="0.3">
      <c r="J656" s="5">
        <v>45265</v>
      </c>
      <c r="K656" s="2">
        <v>44295.792997685188</v>
      </c>
    </row>
    <row r="657" spans="10:11" ht="14.25" customHeight="1" x14ac:dyDescent="0.3">
      <c r="J657" s="5">
        <v>182027</v>
      </c>
      <c r="K657" s="2">
        <v>44295.796712962961</v>
      </c>
    </row>
    <row r="658" spans="10:11" ht="14.25" customHeight="1" x14ac:dyDescent="0.3">
      <c r="J658" s="5">
        <v>216411</v>
      </c>
      <c r="K658" s="2">
        <v>44295.804803240739</v>
      </c>
    </row>
    <row r="659" spans="10:11" ht="14.25" customHeight="1" x14ac:dyDescent="0.3">
      <c r="J659" s="5">
        <v>226027</v>
      </c>
      <c r="K659" s="2">
        <v>44295.814502314817</v>
      </c>
    </row>
    <row r="660" spans="10:11" ht="14.25" customHeight="1" x14ac:dyDescent="0.3">
      <c r="J660" s="5">
        <v>282055</v>
      </c>
      <c r="K660" s="2">
        <v>44295.819363425922</v>
      </c>
    </row>
    <row r="661" spans="10:11" ht="14.25" customHeight="1" x14ac:dyDescent="0.3">
      <c r="J661" s="5">
        <v>58461</v>
      </c>
      <c r="K661" s="2">
        <v>44295.823807870373</v>
      </c>
    </row>
    <row r="662" spans="10:11" ht="14.25" customHeight="1" x14ac:dyDescent="0.3">
      <c r="J662" s="5">
        <v>170025</v>
      </c>
      <c r="K662" s="2">
        <v>44295.825023148151</v>
      </c>
    </row>
    <row r="663" spans="10:11" ht="14.25" customHeight="1" x14ac:dyDescent="0.3">
      <c r="J663" s="5">
        <v>127119</v>
      </c>
      <c r="K663" s="2">
        <v>44295.827453703707</v>
      </c>
    </row>
    <row r="664" spans="10:11" ht="14.25" customHeight="1" x14ac:dyDescent="0.3">
      <c r="J664" s="5">
        <v>144952</v>
      </c>
      <c r="K664" s="2">
        <v>44295.829884259256</v>
      </c>
    </row>
    <row r="665" spans="10:11" ht="14.25" customHeight="1" x14ac:dyDescent="0.3">
      <c r="J665" s="5">
        <v>295184</v>
      </c>
      <c r="K665" s="2">
        <v>44295.850104166668</v>
      </c>
    </row>
    <row r="666" spans="10:11" ht="14.25" customHeight="1" x14ac:dyDescent="0.3">
      <c r="J666" s="5">
        <v>310737</v>
      </c>
      <c r="K666" s="2">
        <v>44295.859409722223</v>
      </c>
    </row>
    <row r="667" spans="10:11" ht="14.25" customHeight="1" x14ac:dyDescent="0.3">
      <c r="J667" s="5">
        <v>236856</v>
      </c>
      <c r="K667" s="2">
        <v>44295.86346064815</v>
      </c>
    </row>
    <row r="668" spans="10:11" ht="14.25" customHeight="1" x14ac:dyDescent="0.3">
      <c r="J668" s="5">
        <v>31024</v>
      </c>
      <c r="K668" s="2">
        <v>44295.865069444444</v>
      </c>
    </row>
    <row r="669" spans="10:11" ht="14.25" customHeight="1" x14ac:dyDescent="0.3">
      <c r="J669" s="5">
        <v>100904</v>
      </c>
      <c r="K669" s="2">
        <v>44295.869525462964</v>
      </c>
    </row>
    <row r="670" spans="10:11" ht="14.25" customHeight="1" x14ac:dyDescent="0.3">
      <c r="J670" s="5">
        <v>179088</v>
      </c>
      <c r="K670" s="2">
        <v>44295.870335648149</v>
      </c>
    </row>
    <row r="671" spans="10:11" ht="14.25" customHeight="1" x14ac:dyDescent="0.3">
      <c r="J671" s="5">
        <v>301326</v>
      </c>
      <c r="K671" s="2">
        <v>44295.884085648147</v>
      </c>
    </row>
    <row r="672" spans="10:11" ht="14.25" customHeight="1" x14ac:dyDescent="0.3">
      <c r="J672" s="5">
        <v>164677</v>
      </c>
      <c r="K672" s="2">
        <v>44295.888136574074</v>
      </c>
    </row>
    <row r="673" spans="10:11" ht="14.25" customHeight="1" x14ac:dyDescent="0.3">
      <c r="J673" s="5">
        <v>89109</v>
      </c>
      <c r="K673" s="2">
        <v>44295.889351851853</v>
      </c>
    </row>
    <row r="674" spans="10:11" ht="14.25" customHeight="1" x14ac:dyDescent="0.3">
      <c r="J674" s="5">
        <v>83968</v>
      </c>
      <c r="K674" s="2">
        <v>44295.890150462961</v>
      </c>
    </row>
    <row r="675" spans="10:11" ht="14.25" customHeight="1" x14ac:dyDescent="0.3">
      <c r="J675" s="5">
        <v>312716</v>
      </c>
      <c r="K675" s="2">
        <v>44295.904317129629</v>
      </c>
    </row>
    <row r="676" spans="10:11" ht="14.25" customHeight="1" x14ac:dyDescent="0.3">
      <c r="J676" s="5">
        <v>246525</v>
      </c>
      <c r="K676" s="2">
        <v>44295.914004629631</v>
      </c>
    </row>
    <row r="677" spans="10:11" ht="14.25" customHeight="1" x14ac:dyDescent="0.3">
      <c r="J677" s="5">
        <v>183116</v>
      </c>
      <c r="K677" s="2">
        <v>44295.919282407405</v>
      </c>
    </row>
    <row r="678" spans="10:11" ht="14.25" customHeight="1" x14ac:dyDescent="0.3">
      <c r="J678" s="5">
        <v>301261</v>
      </c>
      <c r="K678" s="2">
        <v>44295.934247685182</v>
      </c>
    </row>
    <row r="679" spans="10:11" ht="14.25" customHeight="1" x14ac:dyDescent="0.3">
      <c r="J679" s="5">
        <v>130418</v>
      </c>
      <c r="K679" s="2">
        <v>44295.942337962966</v>
      </c>
    </row>
    <row r="680" spans="10:11" ht="14.25" customHeight="1" x14ac:dyDescent="0.3">
      <c r="J680" s="5">
        <v>77334</v>
      </c>
      <c r="K680" s="2">
        <v>44295.945</v>
      </c>
    </row>
    <row r="681" spans="10:11" ht="14.25" customHeight="1" x14ac:dyDescent="0.3">
      <c r="J681" s="5">
        <v>272223</v>
      </c>
      <c r="K681" s="2">
        <v>44295.972685185188</v>
      </c>
    </row>
    <row r="682" spans="10:11" ht="14.25" customHeight="1" x14ac:dyDescent="0.3">
      <c r="J682" s="5">
        <v>14888</v>
      </c>
      <c r="K682" s="2">
        <v>44295.973078703704</v>
      </c>
    </row>
    <row r="683" spans="10:11" ht="14.25" customHeight="1" x14ac:dyDescent="0.3">
      <c r="J683" s="5">
        <v>7912</v>
      </c>
      <c r="K683" s="2">
        <v>44295.974699074075</v>
      </c>
    </row>
    <row r="684" spans="10:11" ht="14.25" customHeight="1" x14ac:dyDescent="0.3">
      <c r="J684" s="5">
        <v>57563</v>
      </c>
      <c r="K684" s="2">
        <v>44295.979560185187</v>
      </c>
    </row>
    <row r="685" spans="10:11" ht="14.25" customHeight="1" x14ac:dyDescent="0.3">
      <c r="J685" s="5">
        <v>113810</v>
      </c>
      <c r="K685" s="2">
        <v>44295.990879629629</v>
      </c>
    </row>
    <row r="686" spans="10:11" ht="14.25" customHeight="1" x14ac:dyDescent="0.3">
      <c r="J686" s="5">
        <v>113092</v>
      </c>
      <c r="K686" s="2">
        <v>44296.010300925926</v>
      </c>
    </row>
    <row r="687" spans="10:11" ht="14.25" customHeight="1" x14ac:dyDescent="0.3">
      <c r="J687" s="5">
        <v>341413</v>
      </c>
      <c r="K687" s="2">
        <v>44296.022314814814</v>
      </c>
    </row>
    <row r="688" spans="10:11" ht="14.25" customHeight="1" x14ac:dyDescent="0.3">
      <c r="J688" s="5">
        <v>170928</v>
      </c>
      <c r="K688" s="2">
        <v>44296.024594907409</v>
      </c>
    </row>
    <row r="689" spans="10:11" ht="14.25" customHeight="1" x14ac:dyDescent="0.3">
      <c r="J689" s="5">
        <v>216815</v>
      </c>
      <c r="K689" s="2">
        <v>44296.04791666667</v>
      </c>
    </row>
    <row r="690" spans="10:11" ht="14.25" customHeight="1" x14ac:dyDescent="0.3">
      <c r="J690" s="5">
        <v>304584</v>
      </c>
      <c r="K690" s="2">
        <v>44296.050752314812</v>
      </c>
    </row>
    <row r="691" spans="10:11" ht="14.25" customHeight="1" x14ac:dyDescent="0.3">
      <c r="J691" s="5">
        <v>24028</v>
      </c>
      <c r="K691" s="2">
        <v>44296.052060185182</v>
      </c>
    </row>
    <row r="692" spans="10:11" ht="14.25" customHeight="1" x14ac:dyDescent="0.3">
      <c r="J692" s="5">
        <v>247280</v>
      </c>
      <c r="K692" s="2">
        <v>44296.056921296295</v>
      </c>
    </row>
    <row r="693" spans="10:11" ht="14.25" customHeight="1" x14ac:dyDescent="0.3">
      <c r="J693" s="5">
        <v>345956</v>
      </c>
      <c r="K693" s="2">
        <v>44296.057314814818</v>
      </c>
    </row>
    <row r="694" spans="10:11" ht="14.25" customHeight="1" x14ac:dyDescent="0.3">
      <c r="J694" s="5">
        <v>90042</v>
      </c>
      <c r="K694" s="2">
        <v>44296.059444444443</v>
      </c>
    </row>
    <row r="695" spans="10:11" ht="14.25" customHeight="1" x14ac:dyDescent="0.3">
      <c r="J695" s="5">
        <v>69149</v>
      </c>
      <c r="K695" s="2">
        <v>44296.068391203706</v>
      </c>
    </row>
    <row r="696" spans="10:11" ht="14.25" customHeight="1" x14ac:dyDescent="0.3">
      <c r="J696" s="5">
        <v>117696</v>
      </c>
      <c r="K696" s="2">
        <v>44296.068483796298</v>
      </c>
    </row>
    <row r="697" spans="10:11" ht="14.25" customHeight="1" x14ac:dyDescent="0.3">
      <c r="J697" s="5">
        <v>243970</v>
      </c>
      <c r="K697" s="2">
        <v>44296.070173611108</v>
      </c>
    </row>
    <row r="698" spans="10:11" ht="14.25" customHeight="1" x14ac:dyDescent="0.3">
      <c r="J698" s="5">
        <v>334733</v>
      </c>
      <c r="K698" s="2">
        <v>44296.0703125</v>
      </c>
    </row>
    <row r="699" spans="10:11" ht="14.25" customHeight="1" x14ac:dyDescent="0.3">
      <c r="J699" s="5">
        <v>176571</v>
      </c>
      <c r="K699" s="2">
        <v>44296.078263888892</v>
      </c>
    </row>
    <row r="700" spans="10:11" ht="14.25" customHeight="1" x14ac:dyDescent="0.3">
      <c r="J700" s="5">
        <v>263179</v>
      </c>
      <c r="K700" s="2">
        <v>44296.09033564815</v>
      </c>
    </row>
    <row r="701" spans="10:11" ht="14.25" customHeight="1" x14ac:dyDescent="0.3">
      <c r="J701" s="5">
        <v>188512</v>
      </c>
      <c r="K701" s="2">
        <v>44296.099618055552</v>
      </c>
    </row>
    <row r="702" spans="10:11" ht="14.25" customHeight="1" x14ac:dyDescent="0.3">
      <c r="J702" s="5">
        <v>168387</v>
      </c>
      <c r="K702" s="2">
        <v>44296.11</v>
      </c>
    </row>
    <row r="703" spans="10:11" ht="14.25" customHeight="1" x14ac:dyDescent="0.3">
      <c r="J703" s="5">
        <v>32668</v>
      </c>
      <c r="K703" s="2">
        <v>44296.113055555557</v>
      </c>
    </row>
    <row r="704" spans="10:11" ht="14.25" customHeight="1" x14ac:dyDescent="0.3">
      <c r="J704" s="5">
        <v>104705</v>
      </c>
      <c r="K704" s="2">
        <v>44296.121828703705</v>
      </c>
    </row>
    <row r="705" spans="10:11" ht="14.25" customHeight="1" x14ac:dyDescent="0.3">
      <c r="J705" s="5">
        <v>343273</v>
      </c>
      <c r="K705" s="2">
        <v>44296.123078703706</v>
      </c>
    </row>
    <row r="706" spans="10:11" ht="14.25" customHeight="1" x14ac:dyDescent="0.3">
      <c r="J706" s="5">
        <v>52584</v>
      </c>
      <c r="K706" s="2">
        <v>44296.123935185184</v>
      </c>
    </row>
    <row r="707" spans="10:11" ht="14.25" customHeight="1" x14ac:dyDescent="0.3">
      <c r="J707" s="5">
        <v>166123</v>
      </c>
      <c r="K707" s="2">
        <v>44296.13486111111</v>
      </c>
    </row>
    <row r="708" spans="10:11" ht="14.25" customHeight="1" x14ac:dyDescent="0.3">
      <c r="J708" s="5">
        <v>311764</v>
      </c>
      <c r="K708" s="2">
        <v>44296.139328703706</v>
      </c>
    </row>
    <row r="709" spans="10:11" ht="14.25" customHeight="1" x14ac:dyDescent="0.3">
      <c r="J709" s="5">
        <v>219635</v>
      </c>
      <c r="K709" s="2">
        <v>44296.146608796298</v>
      </c>
    </row>
    <row r="710" spans="10:11" ht="14.25" customHeight="1" x14ac:dyDescent="0.3">
      <c r="J710" s="5">
        <v>46786</v>
      </c>
      <c r="K710" s="2">
        <v>44296.149016203701</v>
      </c>
    </row>
    <row r="711" spans="10:11" ht="14.25" customHeight="1" x14ac:dyDescent="0.3">
      <c r="J711" s="5">
        <v>228870</v>
      </c>
      <c r="K711" s="2">
        <v>44296.161874999998</v>
      </c>
    </row>
    <row r="712" spans="10:11" ht="14.25" customHeight="1" x14ac:dyDescent="0.3">
      <c r="J712" s="5">
        <v>146209</v>
      </c>
      <c r="K712" s="2">
        <v>44296.172002314815</v>
      </c>
    </row>
    <row r="713" spans="10:11" ht="14.25" customHeight="1" x14ac:dyDescent="0.3">
      <c r="J713" s="5">
        <v>43206</v>
      </c>
      <c r="K713" s="2">
        <v>44296.21533564815</v>
      </c>
    </row>
    <row r="714" spans="10:11" ht="14.25" customHeight="1" x14ac:dyDescent="0.3">
      <c r="J714" s="5">
        <v>12874</v>
      </c>
      <c r="K714" s="2">
        <v>44296.235995370371</v>
      </c>
    </row>
    <row r="715" spans="10:11" ht="14.25" customHeight="1" x14ac:dyDescent="0.3">
      <c r="J715" s="5">
        <v>154137</v>
      </c>
      <c r="K715" s="2">
        <v>44296.242662037039</v>
      </c>
    </row>
    <row r="716" spans="10:11" ht="14.25" customHeight="1" x14ac:dyDescent="0.3">
      <c r="J716" s="5">
        <v>64840</v>
      </c>
      <c r="K716" s="2">
        <v>44296.243668981479</v>
      </c>
    </row>
    <row r="717" spans="10:11" ht="14.25" customHeight="1" x14ac:dyDescent="0.3">
      <c r="J717" s="5">
        <v>297593</v>
      </c>
      <c r="K717" s="2">
        <v>44296.260706018518</v>
      </c>
    </row>
    <row r="718" spans="10:11" ht="14.25" customHeight="1" x14ac:dyDescent="0.3">
      <c r="J718" s="5">
        <v>143244</v>
      </c>
      <c r="K718" s="2">
        <v>44296.276250000003</v>
      </c>
    </row>
    <row r="719" spans="10:11" ht="14.25" customHeight="1" x14ac:dyDescent="0.3">
      <c r="J719" s="5">
        <v>25105</v>
      </c>
      <c r="K719" s="2">
        <v>44296.321180555555</v>
      </c>
    </row>
    <row r="720" spans="10:11" ht="14.25" customHeight="1" x14ac:dyDescent="0.3">
      <c r="J720" s="5">
        <v>74489</v>
      </c>
      <c r="K720" s="2">
        <v>44296.324004629627</v>
      </c>
    </row>
    <row r="721" spans="10:11" ht="14.25" customHeight="1" x14ac:dyDescent="0.3">
      <c r="J721" s="5">
        <v>341981</v>
      </c>
      <c r="K721" s="2">
        <v>44296.325543981482</v>
      </c>
    </row>
    <row r="722" spans="10:11" ht="14.25" customHeight="1" x14ac:dyDescent="0.3">
      <c r="J722" s="5">
        <v>128852</v>
      </c>
      <c r="K722" s="2">
        <v>44296.325671296298</v>
      </c>
    </row>
    <row r="723" spans="10:11" ht="14.25" customHeight="1" x14ac:dyDescent="0.3">
      <c r="J723" s="5">
        <v>51665</v>
      </c>
      <c r="K723" s="2">
        <v>44296.34516203704</v>
      </c>
    </row>
    <row r="724" spans="10:11" ht="14.25" customHeight="1" x14ac:dyDescent="0.3">
      <c r="J724" s="5">
        <v>121001</v>
      </c>
      <c r="K724" s="2">
        <v>44296.372337962966</v>
      </c>
    </row>
    <row r="725" spans="10:11" ht="14.25" customHeight="1" x14ac:dyDescent="0.3">
      <c r="J725" s="5">
        <v>202120</v>
      </c>
      <c r="K725" s="2">
        <v>44296.389085648145</v>
      </c>
    </row>
    <row r="726" spans="10:11" ht="14.25" customHeight="1" x14ac:dyDescent="0.3">
      <c r="J726" s="5">
        <v>149990</v>
      </c>
      <c r="K726" s="2">
        <v>44296.390763888892</v>
      </c>
    </row>
    <row r="727" spans="10:11" ht="14.25" customHeight="1" x14ac:dyDescent="0.3">
      <c r="J727" s="5">
        <v>170121</v>
      </c>
      <c r="K727" s="2">
        <v>44296.390879629631</v>
      </c>
    </row>
    <row r="728" spans="10:11" ht="14.25" customHeight="1" x14ac:dyDescent="0.3">
      <c r="J728" s="5">
        <v>20256</v>
      </c>
      <c r="K728" s="2">
        <v>44296.392743055556</v>
      </c>
    </row>
    <row r="729" spans="10:11" ht="14.25" customHeight="1" x14ac:dyDescent="0.3">
      <c r="J729" s="5">
        <v>330628</v>
      </c>
      <c r="K729" s="2">
        <v>44296.404722222222</v>
      </c>
    </row>
    <row r="730" spans="10:11" ht="14.25" customHeight="1" x14ac:dyDescent="0.3">
      <c r="J730" s="5">
        <v>52025</v>
      </c>
      <c r="K730" s="2">
        <v>44296.406053240738</v>
      </c>
    </row>
    <row r="731" spans="10:11" ht="14.25" customHeight="1" x14ac:dyDescent="0.3">
      <c r="J731" s="5">
        <v>232311</v>
      </c>
      <c r="K731" s="2">
        <v>44296.411539351851</v>
      </c>
    </row>
    <row r="732" spans="10:11" ht="14.25" customHeight="1" x14ac:dyDescent="0.3">
      <c r="J732" s="5">
        <v>255694</v>
      </c>
      <c r="K732" s="2">
        <v>44296.417743055557</v>
      </c>
    </row>
    <row r="733" spans="10:11" ht="14.25" customHeight="1" x14ac:dyDescent="0.3">
      <c r="J733" s="5">
        <v>151491</v>
      </c>
      <c r="K733" s="2">
        <v>44296.442916666667</v>
      </c>
    </row>
    <row r="734" spans="10:11" ht="14.25" customHeight="1" x14ac:dyDescent="0.3">
      <c r="J734" s="5">
        <v>287121</v>
      </c>
      <c r="K734" s="2">
        <v>44296.452256944445</v>
      </c>
    </row>
    <row r="735" spans="10:11" ht="14.25" customHeight="1" x14ac:dyDescent="0.3">
      <c r="J735" s="5">
        <v>69595</v>
      </c>
      <c r="K735" s="2">
        <v>44296.454884259256</v>
      </c>
    </row>
    <row r="736" spans="10:11" ht="14.25" customHeight="1" x14ac:dyDescent="0.3">
      <c r="J736" s="5">
        <v>191450</v>
      </c>
      <c r="K736" s="2">
        <v>44296.466111111113</v>
      </c>
    </row>
    <row r="737" spans="10:11" ht="14.25" customHeight="1" x14ac:dyDescent="0.3">
      <c r="J737" s="5">
        <v>117806</v>
      </c>
      <c r="K737" s="2">
        <v>44296.474259259259</v>
      </c>
    </row>
    <row r="738" spans="10:11" ht="14.25" customHeight="1" x14ac:dyDescent="0.3">
      <c r="J738" s="5">
        <v>309944</v>
      </c>
      <c r="K738" s="2">
        <v>44296.48060185185</v>
      </c>
    </row>
    <row r="739" spans="10:11" ht="14.25" customHeight="1" x14ac:dyDescent="0.3">
      <c r="J739" s="5">
        <v>232983</v>
      </c>
      <c r="K739" s="2">
        <v>44296.483194444445</v>
      </c>
    </row>
    <row r="740" spans="10:11" ht="14.25" customHeight="1" x14ac:dyDescent="0.3">
      <c r="J740" s="5">
        <v>136685</v>
      </c>
      <c r="K740" s="2">
        <v>44296.489270833335</v>
      </c>
    </row>
    <row r="741" spans="10:11" ht="14.25" customHeight="1" x14ac:dyDescent="0.3">
      <c r="J741" s="5">
        <v>256051</v>
      </c>
      <c r="K741" s="2">
        <v>44296.496724537035</v>
      </c>
    </row>
    <row r="742" spans="10:11" ht="14.25" customHeight="1" x14ac:dyDescent="0.3">
      <c r="J742" s="5">
        <v>49971</v>
      </c>
      <c r="K742" s="2">
        <v>44296.501689814817</v>
      </c>
    </row>
    <row r="743" spans="10:11" ht="14.25" customHeight="1" x14ac:dyDescent="0.3">
      <c r="J743" s="5">
        <v>319527</v>
      </c>
      <c r="K743" s="2">
        <v>44296.50545138889</v>
      </c>
    </row>
    <row r="744" spans="10:11" ht="14.25" customHeight="1" x14ac:dyDescent="0.3">
      <c r="J744" s="5">
        <v>215284</v>
      </c>
      <c r="K744" s="2">
        <v>44296.514722222222</v>
      </c>
    </row>
    <row r="745" spans="10:11" ht="14.25" customHeight="1" x14ac:dyDescent="0.3">
      <c r="J745" s="5">
        <v>257653</v>
      </c>
      <c r="K745" s="2">
        <v>44296.515555555554</v>
      </c>
    </row>
    <row r="746" spans="10:11" ht="14.25" customHeight="1" x14ac:dyDescent="0.3">
      <c r="J746" s="5">
        <v>148961</v>
      </c>
      <c r="K746" s="2">
        <v>44296.518796296295</v>
      </c>
    </row>
    <row r="747" spans="10:11" ht="14.25" customHeight="1" x14ac:dyDescent="0.3">
      <c r="J747" s="5">
        <v>268373</v>
      </c>
      <c r="K747" s="2">
        <v>44296.523240740738</v>
      </c>
    </row>
    <row r="748" spans="10:11" ht="14.25" customHeight="1" x14ac:dyDescent="0.3">
      <c r="J748" s="5">
        <v>232254</v>
      </c>
      <c r="K748" s="2">
        <v>44296.529722222222</v>
      </c>
    </row>
    <row r="749" spans="10:11" ht="14.25" customHeight="1" x14ac:dyDescent="0.3">
      <c r="J749" s="5">
        <v>61182</v>
      </c>
      <c r="K749" s="2">
        <v>44296.535787037035</v>
      </c>
    </row>
    <row r="750" spans="10:11" ht="14.25" customHeight="1" x14ac:dyDescent="0.3">
      <c r="J750" s="5">
        <v>17135</v>
      </c>
      <c r="K750" s="2">
        <v>44296.541851851849</v>
      </c>
    </row>
    <row r="751" spans="10:11" ht="14.25" customHeight="1" x14ac:dyDescent="0.3">
      <c r="J751" s="5">
        <v>130384</v>
      </c>
      <c r="K751" s="2">
        <v>44296.548668981479</v>
      </c>
    </row>
    <row r="752" spans="10:11" ht="14.25" customHeight="1" x14ac:dyDescent="0.3">
      <c r="J752" s="5">
        <v>235762</v>
      </c>
      <c r="K752" s="2">
        <v>44296.566932870373</v>
      </c>
    </row>
    <row r="753" spans="10:11" ht="14.25" customHeight="1" x14ac:dyDescent="0.3">
      <c r="J753" s="5">
        <v>316211</v>
      </c>
      <c r="K753" s="2">
        <v>44296.572997685187</v>
      </c>
    </row>
    <row r="754" spans="10:11" ht="14.25" customHeight="1" x14ac:dyDescent="0.3">
      <c r="J754" s="5">
        <v>99628</v>
      </c>
      <c r="K754" s="2">
        <v>44296.573865740742</v>
      </c>
    </row>
    <row r="755" spans="10:11" ht="14.25" customHeight="1" x14ac:dyDescent="0.3">
      <c r="J755" s="5">
        <v>220582</v>
      </c>
      <c r="K755" s="2">
        <v>44296.574618055558</v>
      </c>
    </row>
    <row r="756" spans="10:11" ht="14.25" customHeight="1" x14ac:dyDescent="0.3">
      <c r="J756" s="5">
        <v>82266</v>
      </c>
      <c r="K756" s="2">
        <v>44296.578263888892</v>
      </c>
    </row>
    <row r="757" spans="10:11" ht="14.25" customHeight="1" x14ac:dyDescent="0.3">
      <c r="J757" s="5">
        <v>196110</v>
      </c>
      <c r="K757" s="2">
        <v>44296.579884259256</v>
      </c>
    </row>
    <row r="758" spans="10:11" ht="14.25" customHeight="1" x14ac:dyDescent="0.3">
      <c r="J758" s="5">
        <v>343813</v>
      </c>
      <c r="K758" s="2">
        <v>44296.583518518521</v>
      </c>
    </row>
    <row r="759" spans="10:11" ht="14.25" customHeight="1" x14ac:dyDescent="0.3">
      <c r="J759" s="5">
        <v>345251</v>
      </c>
      <c r="K759" s="2">
        <v>44296.585138888891</v>
      </c>
    </row>
    <row r="760" spans="10:11" ht="14.25" customHeight="1" x14ac:dyDescent="0.3">
      <c r="J760" s="5">
        <v>310696</v>
      </c>
      <c r="K760" s="2">
        <v>44296.589583333334</v>
      </c>
    </row>
    <row r="761" spans="10:11" ht="14.25" customHeight="1" x14ac:dyDescent="0.3">
      <c r="J761" s="5">
        <v>153885</v>
      </c>
      <c r="K761" s="2">
        <v>44296.59039351852</v>
      </c>
    </row>
    <row r="762" spans="10:11" ht="14.25" customHeight="1" x14ac:dyDescent="0.3">
      <c r="J762" s="5">
        <v>290268</v>
      </c>
      <c r="K762" s="2">
        <v>44296.593229166669</v>
      </c>
    </row>
    <row r="763" spans="10:11" ht="14.25" customHeight="1" x14ac:dyDescent="0.3">
      <c r="J763" s="5">
        <v>93727</v>
      </c>
      <c r="K763" s="2">
        <v>44296.595046296294</v>
      </c>
    </row>
    <row r="764" spans="10:11" ht="14.25" customHeight="1" x14ac:dyDescent="0.3">
      <c r="J764" s="5">
        <v>57578</v>
      </c>
      <c r="K764" s="2">
        <v>44296.600914351853</v>
      </c>
    </row>
    <row r="765" spans="10:11" ht="14.25" customHeight="1" x14ac:dyDescent="0.3">
      <c r="J765" s="5">
        <v>15046</v>
      </c>
      <c r="K765" s="2">
        <v>44296.605775462966</v>
      </c>
    </row>
    <row r="766" spans="10:11" ht="14.25" customHeight="1" x14ac:dyDescent="0.3">
      <c r="J766" s="5">
        <v>172508</v>
      </c>
      <c r="K766" s="2">
        <v>44296.606041666666</v>
      </c>
    </row>
    <row r="767" spans="10:11" ht="14.25" customHeight="1" x14ac:dyDescent="0.3">
      <c r="J767" s="5">
        <v>278165</v>
      </c>
      <c r="K767" s="2">
        <v>44296.606574074074</v>
      </c>
    </row>
    <row r="768" spans="10:11" ht="14.25" customHeight="1" x14ac:dyDescent="0.3">
      <c r="J768" s="5">
        <v>300876</v>
      </c>
      <c r="K768" s="2">
        <v>44296.608599537038</v>
      </c>
    </row>
    <row r="769" spans="10:11" ht="14.25" customHeight="1" x14ac:dyDescent="0.3">
      <c r="J769" s="5">
        <v>36645</v>
      </c>
      <c r="K769" s="2">
        <v>44296.60900462963</v>
      </c>
    </row>
    <row r="770" spans="10:11" ht="14.25" customHeight="1" x14ac:dyDescent="0.3">
      <c r="J770" s="5">
        <v>345784</v>
      </c>
      <c r="K770" s="2">
        <v>44296.615555555552</v>
      </c>
    </row>
    <row r="771" spans="10:11" ht="14.25" customHeight="1" x14ac:dyDescent="0.3">
      <c r="J771" s="5">
        <v>269711</v>
      </c>
      <c r="K771" s="2">
        <v>44296.620740740742</v>
      </c>
    </row>
    <row r="772" spans="10:11" ht="14.25" customHeight="1" x14ac:dyDescent="0.3">
      <c r="J772" s="5">
        <v>278199</v>
      </c>
      <c r="K772" s="2">
        <v>44296.630266203705</v>
      </c>
    </row>
    <row r="773" spans="10:11" ht="14.25" customHeight="1" x14ac:dyDescent="0.3">
      <c r="J773" s="5">
        <v>104019</v>
      </c>
      <c r="K773" s="2">
        <v>44296.641770833332</v>
      </c>
    </row>
    <row r="774" spans="10:11" ht="14.25" customHeight="1" x14ac:dyDescent="0.3">
      <c r="J774" s="5">
        <v>321708</v>
      </c>
      <c r="K774" s="2">
        <v>44296.642175925925</v>
      </c>
    </row>
    <row r="775" spans="10:11" ht="14.25" customHeight="1" x14ac:dyDescent="0.3">
      <c r="J775" s="5">
        <v>311899</v>
      </c>
      <c r="K775" s="2">
        <v>44296.643761574072</v>
      </c>
    </row>
    <row r="776" spans="10:11" ht="14.25" customHeight="1" x14ac:dyDescent="0.3">
      <c r="J776" s="5">
        <v>127713</v>
      </c>
      <c r="K776" s="2">
        <v>44296.645335648151</v>
      </c>
    </row>
    <row r="777" spans="10:11" ht="14.25" customHeight="1" x14ac:dyDescent="0.3">
      <c r="J777" s="5">
        <v>87171</v>
      </c>
      <c r="K777" s="2">
        <v>44296.65184027778</v>
      </c>
    </row>
    <row r="778" spans="10:11" ht="14.25" customHeight="1" x14ac:dyDescent="0.3">
      <c r="J778" s="5">
        <v>146053</v>
      </c>
      <c r="K778" s="2">
        <v>44296.655671296299</v>
      </c>
    </row>
    <row r="779" spans="10:11" ht="14.25" customHeight="1" x14ac:dyDescent="0.3">
      <c r="J779" s="5">
        <v>73679</v>
      </c>
      <c r="K779" s="2">
        <v>44296.661550925928</v>
      </c>
    </row>
    <row r="780" spans="10:11" ht="14.25" customHeight="1" x14ac:dyDescent="0.3">
      <c r="J780" s="5">
        <v>209643</v>
      </c>
      <c r="K780" s="2">
        <v>44296.668449074074</v>
      </c>
    </row>
    <row r="781" spans="10:11" ht="14.25" customHeight="1" x14ac:dyDescent="0.3">
      <c r="J781" s="5">
        <v>320117</v>
      </c>
      <c r="K781" s="2">
        <v>44296.669548611113</v>
      </c>
    </row>
    <row r="782" spans="10:11" ht="14.25" customHeight="1" x14ac:dyDescent="0.3">
      <c r="J782" s="5">
        <v>233996</v>
      </c>
      <c r="K782" s="2">
        <v>44296.675752314812</v>
      </c>
    </row>
    <row r="783" spans="10:11" ht="14.25" customHeight="1" x14ac:dyDescent="0.3">
      <c r="J783" s="5">
        <v>149639</v>
      </c>
      <c r="K783" s="2">
        <v>44296.681817129633</v>
      </c>
    </row>
    <row r="784" spans="10:11" ht="14.25" customHeight="1" x14ac:dyDescent="0.3">
      <c r="J784" s="5">
        <v>193736</v>
      </c>
      <c r="K784" s="2">
        <v>44296.685868055552</v>
      </c>
    </row>
    <row r="785" spans="10:11" ht="14.25" customHeight="1" x14ac:dyDescent="0.3">
      <c r="J785" s="5">
        <v>176361</v>
      </c>
      <c r="K785" s="2">
        <v>44296.688703703701</v>
      </c>
    </row>
    <row r="786" spans="10:11" ht="14.25" customHeight="1" x14ac:dyDescent="0.3">
      <c r="J786" s="5">
        <v>25839</v>
      </c>
      <c r="K786" s="2">
        <v>44296.690335648149</v>
      </c>
    </row>
    <row r="787" spans="10:11" ht="14.25" customHeight="1" x14ac:dyDescent="0.3">
      <c r="J787" s="5">
        <v>31523</v>
      </c>
      <c r="K787" s="2">
        <v>44296.695335648146</v>
      </c>
    </row>
    <row r="788" spans="10:11" ht="14.25" customHeight="1" x14ac:dyDescent="0.3">
      <c r="J788" s="5">
        <v>89861</v>
      </c>
      <c r="K788" s="2">
        <v>44296.696215277778</v>
      </c>
    </row>
    <row r="789" spans="10:11" ht="14.25" customHeight="1" x14ac:dyDescent="0.3">
      <c r="J789" s="5">
        <v>152765</v>
      </c>
      <c r="K789" s="2">
        <v>44296.706331018519</v>
      </c>
    </row>
    <row r="790" spans="10:11" ht="14.25" customHeight="1" x14ac:dyDescent="0.3">
      <c r="J790" s="5">
        <v>82847</v>
      </c>
      <c r="K790" s="2">
        <v>44296.708923611113</v>
      </c>
    </row>
    <row r="791" spans="10:11" ht="14.25" customHeight="1" x14ac:dyDescent="0.3">
      <c r="J791" s="5">
        <v>84752</v>
      </c>
      <c r="K791" s="2">
        <v>44296.711354166669</v>
      </c>
    </row>
    <row r="792" spans="10:11" ht="14.25" customHeight="1" x14ac:dyDescent="0.3">
      <c r="J792" s="5">
        <v>214645</v>
      </c>
      <c r="K792" s="2">
        <v>44296.713379629633</v>
      </c>
    </row>
    <row r="793" spans="10:11" ht="14.25" customHeight="1" x14ac:dyDescent="0.3">
      <c r="J793" s="5">
        <v>197632</v>
      </c>
      <c r="K793" s="2">
        <v>44296.717418981483</v>
      </c>
    </row>
    <row r="794" spans="10:11" ht="14.25" customHeight="1" x14ac:dyDescent="0.3">
      <c r="J794" s="5">
        <v>332422</v>
      </c>
      <c r="K794" s="2">
        <v>44296.722280092596</v>
      </c>
    </row>
    <row r="795" spans="10:11" ht="14.25" customHeight="1" x14ac:dyDescent="0.3">
      <c r="J795" s="5">
        <v>307414</v>
      </c>
      <c r="K795" s="2">
        <v>44296.723078703704</v>
      </c>
    </row>
    <row r="796" spans="10:11" ht="14.25" customHeight="1" x14ac:dyDescent="0.3">
      <c r="J796" s="5">
        <v>3497</v>
      </c>
      <c r="K796" s="2">
        <v>44296.729699074072</v>
      </c>
    </row>
    <row r="797" spans="10:11" ht="14.25" customHeight="1" x14ac:dyDescent="0.3">
      <c r="J797" s="5">
        <v>186504</v>
      </c>
      <c r="K797" s="2">
        <v>44296.73238425926</v>
      </c>
    </row>
    <row r="798" spans="10:11" ht="14.25" customHeight="1" x14ac:dyDescent="0.3">
      <c r="J798" s="5">
        <v>133530</v>
      </c>
      <c r="K798" s="2">
        <v>44296.734409722223</v>
      </c>
    </row>
    <row r="799" spans="10:11" ht="14.25" customHeight="1" x14ac:dyDescent="0.3">
      <c r="J799" s="5">
        <v>68428</v>
      </c>
      <c r="K799" s="2">
        <v>44296.736435185187</v>
      </c>
    </row>
    <row r="800" spans="10:11" ht="14.25" customHeight="1" x14ac:dyDescent="0.3">
      <c r="J800" s="5">
        <v>24427</v>
      </c>
      <c r="K800" s="2">
        <v>44296.743310185186</v>
      </c>
    </row>
    <row r="801" spans="10:11" ht="14.25" customHeight="1" x14ac:dyDescent="0.3">
      <c r="J801" s="5">
        <v>115992</v>
      </c>
      <c r="K801" s="2">
        <v>44296.751400462963</v>
      </c>
    </row>
    <row r="802" spans="10:11" ht="14.25" customHeight="1" x14ac:dyDescent="0.3">
      <c r="J802" s="5">
        <v>98290</v>
      </c>
      <c r="K802" s="2">
        <v>44296.754641203705</v>
      </c>
    </row>
    <row r="803" spans="10:11" ht="14.25" customHeight="1" x14ac:dyDescent="0.3">
      <c r="J803" s="5">
        <v>87427</v>
      </c>
      <c r="K803" s="2">
        <v>44296.757060185184</v>
      </c>
    </row>
    <row r="804" spans="10:11" ht="14.25" customHeight="1" x14ac:dyDescent="0.3">
      <c r="J804" s="5">
        <v>176130</v>
      </c>
      <c r="K804" s="2">
        <v>44296.757870370369</v>
      </c>
    </row>
    <row r="805" spans="10:11" ht="14.25" customHeight="1" x14ac:dyDescent="0.3">
      <c r="J805" s="5">
        <v>30862</v>
      </c>
      <c r="K805" s="2">
        <v>44296.760300925926</v>
      </c>
    </row>
    <row r="806" spans="10:11" ht="14.25" customHeight="1" x14ac:dyDescent="0.3">
      <c r="J806" s="5">
        <v>276427</v>
      </c>
      <c r="K806" s="2">
        <v>44296.766365740739</v>
      </c>
    </row>
    <row r="807" spans="10:11" ht="14.25" customHeight="1" x14ac:dyDescent="0.3">
      <c r="J807" s="5">
        <v>5053</v>
      </c>
      <c r="K807" s="2">
        <v>44296.771631944444</v>
      </c>
    </row>
    <row r="808" spans="10:11" ht="14.25" customHeight="1" x14ac:dyDescent="0.3">
      <c r="J808" s="5">
        <v>31825</v>
      </c>
      <c r="K808" s="2">
        <v>44296.772662037038</v>
      </c>
    </row>
    <row r="809" spans="10:11" ht="14.25" customHeight="1" x14ac:dyDescent="0.3">
      <c r="J809" s="5">
        <v>195424</v>
      </c>
      <c r="K809" s="2">
        <v>44296.774456018517</v>
      </c>
    </row>
    <row r="810" spans="10:11" ht="14.25" customHeight="1" x14ac:dyDescent="0.3">
      <c r="J810" s="5">
        <v>247917</v>
      </c>
      <c r="K810" s="2">
        <v>44296.781331018516</v>
      </c>
    </row>
    <row r="811" spans="10:11" ht="14.25" customHeight="1" x14ac:dyDescent="0.3">
      <c r="J811" s="5">
        <v>326273</v>
      </c>
      <c r="K811" s="2">
        <v>44296.781736111108</v>
      </c>
    </row>
    <row r="812" spans="10:11" ht="14.25" customHeight="1" x14ac:dyDescent="0.3">
      <c r="J812" s="5">
        <v>208866</v>
      </c>
      <c r="K812" s="2">
        <v>44296.78597222222</v>
      </c>
    </row>
    <row r="813" spans="10:11" ht="14.25" customHeight="1" x14ac:dyDescent="0.3">
      <c r="J813" s="5">
        <v>270227</v>
      </c>
      <c r="K813" s="2">
        <v>44296.789826388886</v>
      </c>
    </row>
    <row r="814" spans="10:11" ht="14.25" customHeight="1" x14ac:dyDescent="0.3">
      <c r="J814" s="5">
        <v>95833</v>
      </c>
      <c r="K814" s="2">
        <v>44296.792662037034</v>
      </c>
    </row>
    <row r="815" spans="10:11" ht="14.25" customHeight="1" x14ac:dyDescent="0.3">
      <c r="J815" s="5">
        <v>140549</v>
      </c>
      <c r="K815" s="2">
        <v>44296.797268518516</v>
      </c>
    </row>
    <row r="816" spans="10:11" ht="14.25" customHeight="1" x14ac:dyDescent="0.3">
      <c r="J816" s="5">
        <v>219060</v>
      </c>
      <c r="K816" s="2">
        <v>44296.798726851855</v>
      </c>
    </row>
    <row r="817" spans="10:11" ht="14.25" customHeight="1" x14ac:dyDescent="0.3">
      <c r="J817" s="5">
        <v>12350</v>
      </c>
      <c r="K817" s="2">
        <v>44296.799131944441</v>
      </c>
    </row>
    <row r="818" spans="10:11" ht="14.25" customHeight="1" x14ac:dyDescent="0.3">
      <c r="J818" s="5">
        <v>326610</v>
      </c>
      <c r="K818" s="2">
        <v>44296.800995370373</v>
      </c>
    </row>
    <row r="819" spans="10:11" ht="14.25" customHeight="1" x14ac:dyDescent="0.3">
      <c r="J819" s="5">
        <v>64867</v>
      </c>
      <c r="K819" s="2">
        <v>44296.801562499997</v>
      </c>
    </row>
    <row r="820" spans="10:11" ht="14.25" customHeight="1" x14ac:dyDescent="0.3">
      <c r="J820" s="5">
        <v>343421</v>
      </c>
      <c r="K820" s="2">
        <v>44296.816250000003</v>
      </c>
    </row>
    <row r="821" spans="10:11" ht="14.25" customHeight="1" x14ac:dyDescent="0.3">
      <c r="J821" s="5">
        <v>1313</v>
      </c>
      <c r="K821" s="2">
        <v>44296.830289351848</v>
      </c>
    </row>
    <row r="822" spans="10:11" ht="14.25" customHeight="1" x14ac:dyDescent="0.3">
      <c r="J822" s="5">
        <v>57930</v>
      </c>
      <c r="K822" s="2">
        <v>44296.839189814818</v>
      </c>
    </row>
    <row r="823" spans="10:11" ht="14.25" customHeight="1" x14ac:dyDescent="0.3">
      <c r="J823" s="5">
        <v>144200</v>
      </c>
      <c r="K823" s="2">
        <v>44296.853750000002</v>
      </c>
    </row>
    <row r="824" spans="10:11" ht="14.25" customHeight="1" x14ac:dyDescent="0.3">
      <c r="J824" s="5">
        <v>60933</v>
      </c>
      <c r="K824" s="2">
        <v>44296.858599537038</v>
      </c>
    </row>
    <row r="825" spans="10:11" ht="14.25" customHeight="1" x14ac:dyDescent="0.3">
      <c r="J825" s="5">
        <v>116645</v>
      </c>
      <c r="K825" s="2">
        <v>44296.86346064815</v>
      </c>
    </row>
    <row r="826" spans="10:11" ht="14.25" customHeight="1" x14ac:dyDescent="0.3">
      <c r="J826" s="5">
        <v>116098</v>
      </c>
      <c r="K826" s="2">
        <v>44296.867905092593</v>
      </c>
    </row>
    <row r="827" spans="10:11" ht="14.25" customHeight="1" x14ac:dyDescent="0.3">
      <c r="J827" s="5">
        <v>287307</v>
      </c>
      <c r="K827" s="2">
        <v>44296.871145833335</v>
      </c>
    </row>
    <row r="828" spans="10:11" ht="14.25" customHeight="1" x14ac:dyDescent="0.3">
      <c r="J828" s="5">
        <v>324499</v>
      </c>
      <c r="K828" s="2">
        <v>44296.895416666666</v>
      </c>
    </row>
    <row r="829" spans="10:11" ht="14.25" customHeight="1" x14ac:dyDescent="0.3">
      <c r="J829" s="5">
        <v>286631</v>
      </c>
      <c r="K829" s="2">
        <v>44296.914421296293</v>
      </c>
    </row>
    <row r="830" spans="10:11" ht="14.25" customHeight="1" x14ac:dyDescent="0.3">
      <c r="J830" s="5">
        <v>328442</v>
      </c>
      <c r="K830" s="2">
        <v>44296.918067129627</v>
      </c>
    </row>
    <row r="831" spans="10:11" ht="14.25" customHeight="1" x14ac:dyDescent="0.3">
      <c r="J831" s="5">
        <v>150466</v>
      </c>
      <c r="K831" s="2">
        <v>44296.919374999998</v>
      </c>
    </row>
    <row r="832" spans="10:11" ht="14.25" customHeight="1" x14ac:dyDescent="0.3">
      <c r="J832" s="5">
        <v>49183</v>
      </c>
      <c r="K832" s="2">
        <v>44296.922361111108</v>
      </c>
    </row>
    <row r="833" spans="10:11" ht="14.25" customHeight="1" x14ac:dyDescent="0.3">
      <c r="J833" s="5">
        <v>272136</v>
      </c>
      <c r="K833" s="2">
        <v>44296.923125000001</v>
      </c>
    </row>
    <row r="834" spans="10:11" ht="14.25" customHeight="1" x14ac:dyDescent="0.3">
      <c r="J834" s="5">
        <v>319749</v>
      </c>
      <c r="K834" s="2">
        <v>44296.933437500003</v>
      </c>
    </row>
    <row r="835" spans="10:11" ht="14.25" customHeight="1" x14ac:dyDescent="0.3">
      <c r="J835" s="5">
        <v>146937</v>
      </c>
      <c r="K835" s="2">
        <v>44296.947002314817</v>
      </c>
    </row>
    <row r="836" spans="10:11" ht="14.25" customHeight="1" x14ac:dyDescent="0.3">
      <c r="J836" s="5">
        <v>265352</v>
      </c>
      <c r="K836" s="2">
        <v>44296.957337962966</v>
      </c>
    </row>
    <row r="837" spans="10:11" ht="14.25" customHeight="1" x14ac:dyDescent="0.3">
      <c r="J837" s="5">
        <v>99362</v>
      </c>
      <c r="K837" s="2">
        <v>44296.957361111112</v>
      </c>
    </row>
    <row r="838" spans="10:11" ht="14.25" customHeight="1" x14ac:dyDescent="0.3">
      <c r="J838" s="5">
        <v>282964</v>
      </c>
      <c r="K838" s="2">
        <v>44296.960543981484</v>
      </c>
    </row>
    <row r="839" spans="10:11" ht="14.25" customHeight="1" x14ac:dyDescent="0.3">
      <c r="J839" s="5">
        <v>234867</v>
      </c>
      <c r="K839" s="2">
        <v>44296.963379629633</v>
      </c>
    </row>
    <row r="840" spans="10:11" ht="14.25" customHeight="1" x14ac:dyDescent="0.3">
      <c r="J840" s="5">
        <v>225793</v>
      </c>
      <c r="K840" s="2">
        <v>44296.988865740743</v>
      </c>
    </row>
    <row r="841" spans="10:11" ht="14.25" customHeight="1" x14ac:dyDescent="0.3">
      <c r="J841" s="5">
        <v>222580</v>
      </c>
      <c r="K841" s="2">
        <v>44297.016770833332</v>
      </c>
    </row>
    <row r="842" spans="10:11" ht="14.25" customHeight="1" x14ac:dyDescent="0.3">
      <c r="J842" s="5">
        <v>20599</v>
      </c>
      <c r="K842" s="2">
        <v>44297.025358796294</v>
      </c>
    </row>
    <row r="843" spans="10:11" ht="14.25" customHeight="1" x14ac:dyDescent="0.3">
      <c r="J843" s="5">
        <v>258840</v>
      </c>
      <c r="K843" s="2">
        <v>44297.055613425924</v>
      </c>
    </row>
    <row r="844" spans="10:11" ht="14.25" customHeight="1" x14ac:dyDescent="0.3">
      <c r="J844" s="5">
        <v>48475</v>
      </c>
      <c r="K844" s="2">
        <v>44297.06490740741</v>
      </c>
    </row>
    <row r="845" spans="10:11" ht="14.25" customHeight="1" x14ac:dyDescent="0.3">
      <c r="J845" s="5">
        <v>138522</v>
      </c>
      <c r="K845" s="2">
        <v>44297.066122685188</v>
      </c>
    </row>
    <row r="846" spans="10:11" ht="14.25" customHeight="1" x14ac:dyDescent="0.3">
      <c r="J846" s="5">
        <v>290507</v>
      </c>
      <c r="K846" s="2">
        <v>44297.081238425926</v>
      </c>
    </row>
    <row r="847" spans="10:11" ht="14.25" customHeight="1" x14ac:dyDescent="0.3">
      <c r="J847" s="5">
        <v>80667</v>
      </c>
      <c r="K847" s="2">
        <v>44297.107002314813</v>
      </c>
    </row>
    <row r="848" spans="10:11" ht="14.25" customHeight="1" x14ac:dyDescent="0.3">
      <c r="J848" s="5">
        <v>322432</v>
      </c>
      <c r="K848" s="2">
        <v>44297.107245370367</v>
      </c>
    </row>
    <row r="849" spans="10:11" ht="14.25" customHeight="1" x14ac:dyDescent="0.3">
      <c r="J849" s="5">
        <v>149752</v>
      </c>
      <c r="K849" s="2">
        <v>44297.11414351852</v>
      </c>
    </row>
    <row r="850" spans="10:11" ht="14.25" customHeight="1" x14ac:dyDescent="0.3">
      <c r="J850" s="5">
        <v>40360</v>
      </c>
      <c r="K850" s="2">
        <v>44297.115787037037</v>
      </c>
    </row>
    <row r="851" spans="10:11" ht="14.25" customHeight="1" x14ac:dyDescent="0.3">
      <c r="J851" s="5">
        <v>279215</v>
      </c>
      <c r="K851" s="2">
        <v>44297.122314814813</v>
      </c>
    </row>
    <row r="852" spans="10:11" ht="14.25" customHeight="1" x14ac:dyDescent="0.3">
      <c r="J852" s="5">
        <v>109616</v>
      </c>
      <c r="K852" s="2">
        <v>44297.130706018521</v>
      </c>
    </row>
    <row r="853" spans="10:11" ht="14.25" customHeight="1" x14ac:dyDescent="0.3">
      <c r="J853" s="5">
        <v>305588</v>
      </c>
      <c r="K853" s="2">
        <v>44297.152129629627</v>
      </c>
    </row>
    <row r="854" spans="10:11" ht="14.25" customHeight="1" x14ac:dyDescent="0.3">
      <c r="J854" s="5">
        <v>148490</v>
      </c>
      <c r="K854" s="2">
        <v>44297.175115740742</v>
      </c>
    </row>
    <row r="855" spans="10:11" ht="14.25" customHeight="1" x14ac:dyDescent="0.3">
      <c r="J855" s="5">
        <v>91900</v>
      </c>
      <c r="K855" s="2">
        <v>44297.184236111112</v>
      </c>
    </row>
    <row r="856" spans="10:11" ht="14.25" customHeight="1" x14ac:dyDescent="0.3">
      <c r="J856" s="5">
        <v>193854</v>
      </c>
      <c r="K856" s="2">
        <v>44297.193090277775</v>
      </c>
    </row>
    <row r="857" spans="10:11" ht="14.25" customHeight="1" x14ac:dyDescent="0.3">
      <c r="J857" s="5">
        <v>57260</v>
      </c>
      <c r="K857" s="2">
        <v>44297.202210648145</v>
      </c>
    </row>
    <row r="858" spans="10:11" ht="14.25" customHeight="1" x14ac:dyDescent="0.3">
      <c r="J858" s="5">
        <v>81893</v>
      </c>
      <c r="K858" s="2">
        <v>44297.237916666665</v>
      </c>
    </row>
    <row r="859" spans="10:11" ht="14.25" customHeight="1" x14ac:dyDescent="0.3">
      <c r="J859" s="5">
        <v>117899</v>
      </c>
      <c r="K859" s="2">
        <v>44297.258009259262</v>
      </c>
    </row>
    <row r="860" spans="10:11" ht="14.25" customHeight="1" x14ac:dyDescent="0.3">
      <c r="J860" s="5">
        <v>124341</v>
      </c>
      <c r="K860" s="2">
        <v>44297.272407407407</v>
      </c>
    </row>
    <row r="861" spans="10:11" ht="14.25" customHeight="1" x14ac:dyDescent="0.3">
      <c r="J861" s="5">
        <v>313419</v>
      </c>
      <c r="K861" s="2">
        <v>44297.317152777781</v>
      </c>
    </row>
    <row r="862" spans="10:11" ht="14.25" customHeight="1" x14ac:dyDescent="0.3">
      <c r="J862" s="5">
        <v>118350</v>
      </c>
      <c r="K862" s="2">
        <v>44297.336226851854</v>
      </c>
    </row>
    <row r="863" spans="10:11" ht="14.25" customHeight="1" x14ac:dyDescent="0.3">
      <c r="J863" s="5">
        <v>250563</v>
      </c>
      <c r="K863" s="2">
        <v>44297.364085648151</v>
      </c>
    </row>
    <row r="864" spans="10:11" ht="14.25" customHeight="1" x14ac:dyDescent="0.3">
      <c r="J864" s="5">
        <v>309351</v>
      </c>
      <c r="K864" s="2">
        <v>44297.42291666667</v>
      </c>
    </row>
    <row r="865" spans="10:11" ht="14.25" customHeight="1" x14ac:dyDescent="0.3">
      <c r="J865" s="5">
        <v>260712</v>
      </c>
      <c r="K865" s="2">
        <v>44297.423379629632</v>
      </c>
    </row>
    <row r="866" spans="10:11" ht="14.25" customHeight="1" x14ac:dyDescent="0.3">
      <c r="J866" s="5">
        <v>275700</v>
      </c>
      <c r="K866" s="2">
        <v>44297.428993055553</v>
      </c>
    </row>
    <row r="867" spans="10:11" ht="14.25" customHeight="1" x14ac:dyDescent="0.3">
      <c r="J867" s="5">
        <v>214428</v>
      </c>
      <c r="K867" s="2">
        <v>44297.434282407405</v>
      </c>
    </row>
    <row r="868" spans="10:11" ht="14.25" customHeight="1" x14ac:dyDescent="0.3">
      <c r="J868" s="5">
        <v>244982</v>
      </c>
      <c r="K868" s="2">
        <v>44297.465775462966</v>
      </c>
    </row>
    <row r="869" spans="10:11" ht="14.25" customHeight="1" x14ac:dyDescent="0.3">
      <c r="J869" s="5">
        <v>254529</v>
      </c>
      <c r="K869" s="2">
        <v>44297.466666666667</v>
      </c>
    </row>
    <row r="870" spans="10:11" ht="14.25" customHeight="1" x14ac:dyDescent="0.3">
      <c r="J870" s="5">
        <v>128642</v>
      </c>
      <c r="K870" s="2">
        <v>44297.488865740743</v>
      </c>
    </row>
    <row r="871" spans="10:11" ht="14.25" customHeight="1" x14ac:dyDescent="0.3">
      <c r="J871" s="5">
        <v>122294</v>
      </c>
      <c r="K871" s="2">
        <v>44297.515555555554</v>
      </c>
    </row>
    <row r="872" spans="10:11" ht="14.25" customHeight="1" x14ac:dyDescent="0.3">
      <c r="J872" s="5">
        <v>171316</v>
      </c>
      <c r="K872" s="2">
        <v>44297.522037037037</v>
      </c>
    </row>
    <row r="873" spans="10:11" ht="14.25" customHeight="1" x14ac:dyDescent="0.3">
      <c r="J873" s="5">
        <v>183685</v>
      </c>
      <c r="K873" s="2">
        <v>44297.533252314817</v>
      </c>
    </row>
    <row r="874" spans="10:11" ht="14.25" customHeight="1" x14ac:dyDescent="0.3">
      <c r="J874" s="5">
        <v>110265</v>
      </c>
      <c r="K874" s="2">
        <v>44297.536597222221</v>
      </c>
    </row>
    <row r="875" spans="10:11" ht="14.25" customHeight="1" x14ac:dyDescent="0.3">
      <c r="J875" s="5">
        <v>174397</v>
      </c>
      <c r="K875" s="2">
        <v>44297.543877314813</v>
      </c>
    </row>
    <row r="876" spans="10:11" ht="14.25" customHeight="1" x14ac:dyDescent="0.3">
      <c r="J876" s="5">
        <v>335724</v>
      </c>
      <c r="K876" s="2">
        <v>44297.562488425923</v>
      </c>
    </row>
    <row r="877" spans="10:11" ht="14.25" customHeight="1" x14ac:dyDescent="0.3">
      <c r="J877" s="5">
        <v>137528</v>
      </c>
      <c r="K877" s="2">
        <v>44297.565717592595</v>
      </c>
    </row>
    <row r="878" spans="10:11" ht="14.25" customHeight="1" x14ac:dyDescent="0.3">
      <c r="J878" s="5">
        <v>266896</v>
      </c>
      <c r="K878" s="2">
        <v>44297.566458333335</v>
      </c>
    </row>
    <row r="879" spans="10:11" ht="14.25" customHeight="1" x14ac:dyDescent="0.3">
      <c r="J879" s="5">
        <v>212422</v>
      </c>
      <c r="K879" s="2">
        <v>44297.573807870373</v>
      </c>
    </row>
    <row r="880" spans="10:11" ht="14.25" customHeight="1" x14ac:dyDescent="0.3">
      <c r="J880" s="5">
        <v>344724</v>
      </c>
      <c r="K880" s="2">
        <v>44297.573807870373</v>
      </c>
    </row>
    <row r="881" spans="10:11" ht="14.25" customHeight="1" x14ac:dyDescent="0.3">
      <c r="J881" s="5">
        <v>129700</v>
      </c>
      <c r="K881" s="2">
        <v>44297.573935185188</v>
      </c>
    </row>
    <row r="882" spans="10:11" ht="14.25" customHeight="1" x14ac:dyDescent="0.3">
      <c r="J882" s="5">
        <v>346765</v>
      </c>
      <c r="K882" s="2">
        <v>44297.576643518521</v>
      </c>
    </row>
    <row r="883" spans="10:11" ht="14.25" customHeight="1" x14ac:dyDescent="0.3">
      <c r="J883" s="5">
        <v>109090</v>
      </c>
      <c r="K883" s="2">
        <v>44297.578668981485</v>
      </c>
    </row>
    <row r="884" spans="10:11" ht="14.25" customHeight="1" x14ac:dyDescent="0.3">
      <c r="J884" s="5">
        <v>273431</v>
      </c>
      <c r="K884" s="2">
        <v>44297.581099537034</v>
      </c>
    </row>
    <row r="885" spans="10:11" ht="14.25" customHeight="1" x14ac:dyDescent="0.3">
      <c r="J885" s="5">
        <v>262998</v>
      </c>
      <c r="K885" s="2">
        <v>44297.583333333336</v>
      </c>
    </row>
    <row r="886" spans="10:11" ht="14.25" customHeight="1" x14ac:dyDescent="0.3">
      <c r="J886" s="5">
        <v>303692</v>
      </c>
      <c r="K886" s="2">
        <v>44297.585543981484</v>
      </c>
    </row>
    <row r="887" spans="10:11" ht="14.25" customHeight="1" x14ac:dyDescent="0.3">
      <c r="J887" s="5">
        <v>294219</v>
      </c>
      <c r="K887" s="2">
        <v>44297.586354166669</v>
      </c>
    </row>
    <row r="888" spans="10:11" ht="14.25" customHeight="1" x14ac:dyDescent="0.3">
      <c r="J888" s="5">
        <v>152020</v>
      </c>
      <c r="K888" s="2">
        <v>44297.587569444448</v>
      </c>
    </row>
    <row r="889" spans="10:11" ht="14.25" customHeight="1" x14ac:dyDescent="0.3">
      <c r="J889" s="5">
        <v>171871</v>
      </c>
      <c r="K889" s="2">
        <v>44297.60533564815</v>
      </c>
    </row>
    <row r="890" spans="10:11" ht="14.25" customHeight="1" x14ac:dyDescent="0.3">
      <c r="J890" s="5">
        <v>246441</v>
      </c>
      <c r="K890" s="2">
        <v>44297.609398148146</v>
      </c>
    </row>
    <row r="891" spans="10:11" ht="14.25" customHeight="1" x14ac:dyDescent="0.3">
      <c r="J891" s="5">
        <v>91876</v>
      </c>
      <c r="K891" s="2">
        <v>44297.615671296298</v>
      </c>
    </row>
    <row r="892" spans="10:11" ht="14.25" customHeight="1" x14ac:dyDescent="0.3">
      <c r="J892" s="5">
        <v>140002</v>
      </c>
      <c r="K892" s="2">
        <v>44297.623564814814</v>
      </c>
    </row>
    <row r="893" spans="10:11" ht="14.25" customHeight="1" x14ac:dyDescent="0.3">
      <c r="J893" s="5">
        <v>188672</v>
      </c>
      <c r="K893" s="2">
        <v>44297.625590277778</v>
      </c>
    </row>
    <row r="894" spans="10:11" ht="14.25" customHeight="1" x14ac:dyDescent="0.3">
      <c r="J894" s="5">
        <v>74288</v>
      </c>
      <c r="K894" s="2">
        <v>44297.626805555556</v>
      </c>
    </row>
    <row r="895" spans="10:11" ht="14.25" customHeight="1" x14ac:dyDescent="0.3">
      <c r="J895" s="5">
        <v>243760</v>
      </c>
      <c r="K895" s="2">
        <v>44297.633680555555</v>
      </c>
    </row>
    <row r="896" spans="10:11" ht="14.25" customHeight="1" x14ac:dyDescent="0.3">
      <c r="J896" s="5">
        <v>56355</v>
      </c>
      <c r="K896" s="2">
        <v>44297.646631944444</v>
      </c>
    </row>
    <row r="897" spans="10:11" ht="14.25" customHeight="1" x14ac:dyDescent="0.3">
      <c r="J897" s="5">
        <v>80513</v>
      </c>
      <c r="K897" s="2">
        <v>44297.65148148148</v>
      </c>
    </row>
    <row r="898" spans="10:11" ht="14.25" customHeight="1" x14ac:dyDescent="0.3">
      <c r="J898" s="5">
        <v>56613</v>
      </c>
      <c r="K898" s="2">
        <v>44297.652696759258</v>
      </c>
    </row>
    <row r="899" spans="10:11" ht="14.25" customHeight="1" x14ac:dyDescent="0.3">
      <c r="J899" s="5">
        <v>82343</v>
      </c>
      <c r="K899" s="2">
        <v>44297.65556712963</v>
      </c>
    </row>
    <row r="900" spans="10:11" ht="14.25" customHeight="1" x14ac:dyDescent="0.3">
      <c r="J900" s="5">
        <v>22950</v>
      </c>
      <c r="K900" s="2">
        <v>44297.659166666665</v>
      </c>
    </row>
    <row r="901" spans="10:11" ht="14.25" customHeight="1" x14ac:dyDescent="0.3">
      <c r="J901" s="5">
        <v>220909</v>
      </c>
      <c r="K901" s="2">
        <v>44297.664826388886</v>
      </c>
    </row>
    <row r="902" spans="10:11" ht="14.25" customHeight="1" x14ac:dyDescent="0.3">
      <c r="J902" s="5">
        <v>74954</v>
      </c>
      <c r="K902" s="2">
        <v>44297.668020833335</v>
      </c>
    </row>
    <row r="903" spans="10:11" ht="14.25" customHeight="1" x14ac:dyDescent="0.3">
      <c r="J903" s="5">
        <v>209420</v>
      </c>
      <c r="K903" s="2">
        <v>44297.678981481484</v>
      </c>
    </row>
    <row r="904" spans="10:11" ht="14.25" customHeight="1" x14ac:dyDescent="0.3">
      <c r="J904" s="5">
        <v>31624</v>
      </c>
      <c r="K904" s="2">
        <v>44297.679398148146</v>
      </c>
    </row>
    <row r="905" spans="10:11" ht="14.25" customHeight="1" x14ac:dyDescent="0.3">
      <c r="J905" s="5">
        <v>100830</v>
      </c>
      <c r="K905" s="2">
        <v>44297.693148148152</v>
      </c>
    </row>
    <row r="906" spans="10:11" ht="14.25" customHeight="1" x14ac:dyDescent="0.3">
      <c r="J906" s="5">
        <v>44646</v>
      </c>
      <c r="K906" s="2">
        <v>44297.693958333337</v>
      </c>
    </row>
    <row r="907" spans="10:11" ht="14.25" customHeight="1" x14ac:dyDescent="0.3">
      <c r="J907" s="5">
        <v>9799</v>
      </c>
      <c r="K907" s="2">
        <v>44297.7028587963</v>
      </c>
    </row>
    <row r="908" spans="10:11" ht="14.25" customHeight="1" x14ac:dyDescent="0.3">
      <c r="J908" s="5">
        <v>336623</v>
      </c>
      <c r="K908" s="2">
        <v>44297.708113425928</v>
      </c>
    </row>
    <row r="909" spans="10:11" ht="14.25" customHeight="1" x14ac:dyDescent="0.3">
      <c r="J909" s="5">
        <v>52228</v>
      </c>
      <c r="K909" s="2">
        <v>44297.708923611113</v>
      </c>
    </row>
    <row r="910" spans="10:11" ht="14.25" customHeight="1" x14ac:dyDescent="0.3">
      <c r="J910" s="5">
        <v>188950</v>
      </c>
      <c r="K910" s="2">
        <v>44297.719444444447</v>
      </c>
    </row>
    <row r="911" spans="10:11" ht="14.25" customHeight="1" x14ac:dyDescent="0.3">
      <c r="J911" s="5">
        <v>157928</v>
      </c>
      <c r="K911" s="2">
        <v>44297.720659722225</v>
      </c>
    </row>
    <row r="912" spans="10:11" ht="14.25" customHeight="1" x14ac:dyDescent="0.3">
      <c r="J912" s="5">
        <v>266760</v>
      </c>
      <c r="K912" s="2">
        <v>44297.726550925923</v>
      </c>
    </row>
    <row r="913" spans="10:11" ht="14.25" customHeight="1" x14ac:dyDescent="0.3">
      <c r="J913" s="5">
        <v>88399</v>
      </c>
      <c r="K913" s="2">
        <v>44297.73</v>
      </c>
    </row>
    <row r="914" spans="10:11" ht="14.25" customHeight="1" x14ac:dyDescent="0.3">
      <c r="J914" s="5">
        <v>57529</v>
      </c>
      <c r="K914" s="2">
        <v>44297.737997685188</v>
      </c>
    </row>
    <row r="915" spans="10:11" ht="14.25" customHeight="1" x14ac:dyDescent="0.3">
      <c r="J915" s="5">
        <v>311858</v>
      </c>
      <c r="K915" s="2">
        <v>44297.751423611109</v>
      </c>
    </row>
    <row r="916" spans="10:11" ht="14.25" customHeight="1" x14ac:dyDescent="0.3">
      <c r="J916" s="5">
        <v>314241</v>
      </c>
      <c r="K916" s="2">
        <v>44297.762326388889</v>
      </c>
    </row>
    <row r="917" spans="10:11" ht="14.25" customHeight="1" x14ac:dyDescent="0.3">
      <c r="J917" s="5">
        <v>251166</v>
      </c>
      <c r="K917" s="2">
        <v>44297.770011574074</v>
      </c>
    </row>
    <row r="918" spans="10:11" ht="14.25" customHeight="1" x14ac:dyDescent="0.3">
      <c r="J918" s="5">
        <v>107651</v>
      </c>
      <c r="K918" s="2">
        <v>44297.787407407406</v>
      </c>
    </row>
    <row r="919" spans="10:11" ht="14.25" customHeight="1" x14ac:dyDescent="0.3">
      <c r="J919" s="5">
        <v>82643</v>
      </c>
      <c r="K919" s="2">
        <v>44297.797523148147</v>
      </c>
    </row>
    <row r="920" spans="10:11" ht="14.25" customHeight="1" x14ac:dyDescent="0.3">
      <c r="J920" s="5">
        <v>341542</v>
      </c>
      <c r="K920" s="2">
        <v>44297.807152777779</v>
      </c>
    </row>
    <row r="921" spans="10:11" ht="14.25" customHeight="1" x14ac:dyDescent="0.3">
      <c r="J921" s="5">
        <v>109161</v>
      </c>
      <c r="K921" s="2">
        <v>44297.819363425922</v>
      </c>
    </row>
    <row r="922" spans="10:11" ht="14.25" customHeight="1" x14ac:dyDescent="0.3">
      <c r="J922" s="5">
        <v>238906</v>
      </c>
      <c r="K922" s="2">
        <v>44297.820983796293</v>
      </c>
    </row>
    <row r="923" spans="10:11" ht="14.25" customHeight="1" x14ac:dyDescent="0.3">
      <c r="J923" s="5">
        <v>270041</v>
      </c>
      <c r="K923" s="2">
        <v>44297.821793981479</v>
      </c>
    </row>
    <row r="924" spans="10:11" ht="14.25" customHeight="1" x14ac:dyDescent="0.3">
      <c r="J924" s="5">
        <v>196808</v>
      </c>
      <c r="K924" s="2">
        <v>44297.822604166664</v>
      </c>
    </row>
    <row r="925" spans="10:11" ht="14.25" customHeight="1" x14ac:dyDescent="0.3">
      <c r="J925" s="5">
        <v>250337</v>
      </c>
      <c r="K925" s="2">
        <v>44297.8278587963</v>
      </c>
    </row>
    <row r="926" spans="10:11" ht="14.25" customHeight="1" x14ac:dyDescent="0.3">
      <c r="J926" s="5">
        <v>179149</v>
      </c>
      <c r="K926" s="2">
        <v>44297.832303240742</v>
      </c>
    </row>
    <row r="927" spans="10:11" ht="14.25" customHeight="1" x14ac:dyDescent="0.3">
      <c r="J927" s="5">
        <v>252005</v>
      </c>
      <c r="K927" s="2">
        <v>44297.838784722226</v>
      </c>
    </row>
    <row r="928" spans="10:11" ht="14.25" customHeight="1" x14ac:dyDescent="0.3">
      <c r="J928" s="5">
        <v>60817</v>
      </c>
      <c r="K928" s="2">
        <v>44297.842824074076</v>
      </c>
    </row>
    <row r="929" spans="10:11" ht="14.25" customHeight="1" x14ac:dyDescent="0.3">
      <c r="J929" s="5">
        <v>336460</v>
      </c>
      <c r="K929" s="2">
        <v>44297.845659722225</v>
      </c>
    </row>
    <row r="930" spans="10:11" ht="14.25" customHeight="1" x14ac:dyDescent="0.3">
      <c r="J930" s="5">
        <v>106491</v>
      </c>
      <c r="K930" s="2">
        <v>44297.849699074075</v>
      </c>
    </row>
    <row r="931" spans="10:11" ht="14.25" customHeight="1" x14ac:dyDescent="0.3">
      <c r="J931" s="5">
        <v>65256</v>
      </c>
      <c r="K931" s="2">
        <v>44297.852777777778</v>
      </c>
    </row>
    <row r="932" spans="10:11" ht="14.25" customHeight="1" x14ac:dyDescent="0.3">
      <c r="J932" s="5">
        <v>306040</v>
      </c>
      <c r="K932" s="2">
        <v>44297.877210648148</v>
      </c>
    </row>
    <row r="933" spans="10:11" ht="14.25" customHeight="1" x14ac:dyDescent="0.3">
      <c r="J933" s="5">
        <v>50329</v>
      </c>
      <c r="K933" s="2">
        <v>44297.88894675926</v>
      </c>
    </row>
    <row r="934" spans="10:11" ht="14.25" customHeight="1" x14ac:dyDescent="0.3">
      <c r="J934" s="5">
        <v>223058</v>
      </c>
      <c r="K934" s="2">
        <v>44297.893391203703</v>
      </c>
    </row>
    <row r="935" spans="10:11" ht="14.25" customHeight="1" x14ac:dyDescent="0.3">
      <c r="J935" s="5">
        <v>347353</v>
      </c>
      <c r="K935" s="2">
        <v>44297.903495370374</v>
      </c>
    </row>
    <row r="936" spans="10:11" ht="14.25" customHeight="1" x14ac:dyDescent="0.3">
      <c r="J936" s="5">
        <v>247167</v>
      </c>
      <c r="K936" s="2">
        <v>44297.950023148151</v>
      </c>
    </row>
    <row r="937" spans="10:11" ht="14.25" customHeight="1" x14ac:dyDescent="0.3">
      <c r="J937" s="5">
        <v>286942</v>
      </c>
      <c r="K937" s="2">
        <v>44297.950833333336</v>
      </c>
    </row>
    <row r="938" spans="10:11" ht="14.25" customHeight="1" x14ac:dyDescent="0.3">
      <c r="J938" s="5">
        <v>93433</v>
      </c>
      <c r="K938" s="2">
        <v>44297.953946759262</v>
      </c>
    </row>
    <row r="939" spans="10:11" ht="14.25" customHeight="1" x14ac:dyDescent="0.3">
      <c r="J939" s="5">
        <v>332597</v>
      </c>
      <c r="K939" s="2">
        <v>44297.974293981482</v>
      </c>
    </row>
    <row r="940" spans="10:11" ht="14.25" customHeight="1" x14ac:dyDescent="0.3">
      <c r="J940" s="5">
        <v>349393</v>
      </c>
      <c r="K940" s="2">
        <v>44297.994120370371</v>
      </c>
    </row>
    <row r="941" spans="10:11" ht="14.25" customHeight="1" x14ac:dyDescent="0.3">
      <c r="J941" s="5">
        <v>309338</v>
      </c>
      <c r="K941" s="2">
        <v>44297.995509259257</v>
      </c>
    </row>
    <row r="942" spans="10:11" ht="14.25" customHeight="1" x14ac:dyDescent="0.3">
      <c r="J942" s="5">
        <v>212762</v>
      </c>
      <c r="K942" s="2">
        <v>44298.000185185185</v>
      </c>
    </row>
    <row r="943" spans="10:11" ht="14.25" customHeight="1" x14ac:dyDescent="0.3">
      <c r="J943" s="5">
        <v>14161</v>
      </c>
      <c r="K943" s="2">
        <v>44298.002210648148</v>
      </c>
    </row>
    <row r="944" spans="10:11" ht="14.25" customHeight="1" x14ac:dyDescent="0.3">
      <c r="J944" s="5">
        <v>34043</v>
      </c>
      <c r="K944" s="2">
        <v>44298.008275462962</v>
      </c>
    </row>
    <row r="945" spans="10:11" ht="14.25" customHeight="1" x14ac:dyDescent="0.3">
      <c r="J945" s="5">
        <v>204074</v>
      </c>
      <c r="K945" s="2">
        <v>44298.024456018517</v>
      </c>
    </row>
    <row r="946" spans="10:11" ht="14.25" customHeight="1" x14ac:dyDescent="0.3">
      <c r="J946" s="5">
        <v>331931</v>
      </c>
      <c r="K946" s="2">
        <v>44298.050347222219</v>
      </c>
    </row>
    <row r="947" spans="10:11" ht="14.25" customHeight="1" x14ac:dyDescent="0.3">
      <c r="J947" s="5">
        <v>10970</v>
      </c>
      <c r="K947" s="2">
        <v>44298.056666666664</v>
      </c>
    </row>
    <row r="948" spans="10:11" ht="14.25" customHeight="1" x14ac:dyDescent="0.3">
      <c r="J948" s="5">
        <v>94949</v>
      </c>
      <c r="K948" s="2">
        <v>44298.06490740741</v>
      </c>
    </row>
    <row r="949" spans="10:11" ht="14.25" customHeight="1" x14ac:dyDescent="0.3">
      <c r="J949" s="5">
        <v>333689</v>
      </c>
      <c r="K949" s="2">
        <v>44298.066122685188</v>
      </c>
    </row>
    <row r="950" spans="10:11" ht="14.25" customHeight="1" x14ac:dyDescent="0.3">
      <c r="J950" s="5">
        <v>237584</v>
      </c>
      <c r="K950" s="2">
        <v>44298.075995370367</v>
      </c>
    </row>
    <row r="951" spans="10:11" ht="14.25" customHeight="1" x14ac:dyDescent="0.3">
      <c r="J951" s="5">
        <v>146372</v>
      </c>
      <c r="K951" s="2">
        <v>44298.128020833334</v>
      </c>
    </row>
    <row r="952" spans="10:11" ht="14.25" customHeight="1" x14ac:dyDescent="0.3">
      <c r="J952" s="5">
        <v>195140</v>
      </c>
      <c r="K952" s="2">
        <v>44298.13894675926</v>
      </c>
    </row>
    <row r="953" spans="10:11" ht="14.25" customHeight="1" x14ac:dyDescent="0.3">
      <c r="J953" s="5">
        <v>334437</v>
      </c>
      <c r="K953" s="2">
        <v>44298.13894675926</v>
      </c>
    </row>
    <row r="954" spans="10:11" ht="14.25" customHeight="1" x14ac:dyDescent="0.3">
      <c r="J954" s="5">
        <v>300956</v>
      </c>
      <c r="K954" s="2">
        <v>44298.140150462961</v>
      </c>
    </row>
    <row r="955" spans="10:11" ht="14.25" customHeight="1" x14ac:dyDescent="0.3">
      <c r="J955" s="5">
        <v>272959</v>
      </c>
      <c r="K955" s="2">
        <v>44298.145821759259</v>
      </c>
    </row>
    <row r="956" spans="10:11" ht="14.25" customHeight="1" x14ac:dyDescent="0.3">
      <c r="J956" s="5">
        <v>230055</v>
      </c>
      <c r="K956" s="2">
        <v>44298.158356481479</v>
      </c>
    </row>
    <row r="957" spans="10:11" ht="14.25" customHeight="1" x14ac:dyDescent="0.3">
      <c r="J957" s="5">
        <v>119219</v>
      </c>
      <c r="K957" s="2">
        <v>44298.195671296293</v>
      </c>
    </row>
    <row r="958" spans="10:11" ht="14.25" customHeight="1" x14ac:dyDescent="0.3">
      <c r="J958" s="5">
        <v>213782</v>
      </c>
      <c r="K958" s="2">
        <v>44298.222662037035</v>
      </c>
    </row>
    <row r="959" spans="10:11" ht="14.25" customHeight="1" x14ac:dyDescent="0.3">
      <c r="J959" s="5">
        <v>328251</v>
      </c>
      <c r="K959" s="2">
        <v>44298.234814814816</v>
      </c>
    </row>
    <row r="960" spans="10:11" ht="14.25" customHeight="1" x14ac:dyDescent="0.3">
      <c r="J960" s="5">
        <v>335070</v>
      </c>
      <c r="K960" s="2">
        <v>44298.236331018517</v>
      </c>
    </row>
    <row r="961" spans="10:11" ht="14.25" customHeight="1" x14ac:dyDescent="0.3">
      <c r="J961" s="5">
        <v>289561</v>
      </c>
      <c r="K961" s="2">
        <v>44298.278506944444</v>
      </c>
    </row>
    <row r="962" spans="10:11" ht="14.25" customHeight="1" x14ac:dyDescent="0.3">
      <c r="J962" s="5">
        <v>181397</v>
      </c>
      <c r="K962" s="2">
        <v>44298.298668981479</v>
      </c>
    </row>
    <row r="963" spans="10:11" ht="14.25" customHeight="1" x14ac:dyDescent="0.3">
      <c r="J963" s="5">
        <v>238349</v>
      </c>
      <c r="K963" s="2">
        <v>44298.344849537039</v>
      </c>
    </row>
    <row r="964" spans="10:11" ht="14.25" customHeight="1" x14ac:dyDescent="0.3">
      <c r="J964" s="5">
        <v>173079</v>
      </c>
      <c r="K964" s="2">
        <v>44298.347685185188</v>
      </c>
    </row>
    <row r="965" spans="10:11" ht="14.25" customHeight="1" x14ac:dyDescent="0.3">
      <c r="J965" s="5">
        <v>147968</v>
      </c>
      <c r="K965" s="2">
        <v>44298.357662037037</v>
      </c>
    </row>
    <row r="966" spans="10:11" ht="14.25" customHeight="1" x14ac:dyDescent="0.3">
      <c r="J966" s="5">
        <v>280447</v>
      </c>
      <c r="K966" s="2">
        <v>44298.3593287037</v>
      </c>
    </row>
    <row r="967" spans="10:11" ht="14.25" customHeight="1" x14ac:dyDescent="0.3">
      <c r="J967" s="5">
        <v>35142</v>
      </c>
      <c r="K967" s="2">
        <v>44298.389745370368</v>
      </c>
    </row>
    <row r="968" spans="10:11" ht="14.25" customHeight="1" x14ac:dyDescent="0.3">
      <c r="J968" s="5">
        <v>18663</v>
      </c>
      <c r="K968" s="2">
        <v>44298.446793981479</v>
      </c>
    </row>
    <row r="969" spans="10:11" ht="14.25" customHeight="1" x14ac:dyDescent="0.3">
      <c r="J969" s="5">
        <v>281939</v>
      </c>
      <c r="K969" s="2">
        <v>44298.507465277777</v>
      </c>
    </row>
    <row r="970" spans="10:11" ht="14.25" customHeight="1" x14ac:dyDescent="0.3">
      <c r="J970" s="5">
        <v>252879</v>
      </c>
      <c r="K970" s="2">
        <v>44298.528506944444</v>
      </c>
    </row>
    <row r="971" spans="10:11" ht="14.25" customHeight="1" x14ac:dyDescent="0.3">
      <c r="J971" s="5">
        <v>328992</v>
      </c>
      <c r="K971" s="2">
        <v>44298.551157407404</v>
      </c>
    </row>
    <row r="972" spans="10:11" ht="14.25" customHeight="1" x14ac:dyDescent="0.3">
      <c r="J972" s="5">
        <v>201404</v>
      </c>
      <c r="K972" s="2">
        <v>44298.55196759259</v>
      </c>
    </row>
    <row r="973" spans="10:11" ht="14.25" customHeight="1" x14ac:dyDescent="0.3">
      <c r="J973" s="5">
        <v>321508</v>
      </c>
      <c r="K973" s="2">
        <v>44298.593229166669</v>
      </c>
    </row>
    <row r="974" spans="10:11" ht="14.25" customHeight="1" x14ac:dyDescent="0.3">
      <c r="J974" s="5">
        <v>160573</v>
      </c>
      <c r="K974" s="2">
        <v>44298.593634259261</v>
      </c>
    </row>
    <row r="975" spans="10:11" ht="14.25" customHeight="1" x14ac:dyDescent="0.3">
      <c r="J975" s="5">
        <v>163674</v>
      </c>
      <c r="K975" s="2">
        <v>44298.594849537039</v>
      </c>
    </row>
    <row r="976" spans="10:11" ht="14.25" customHeight="1" x14ac:dyDescent="0.3">
      <c r="J976" s="5">
        <v>339717</v>
      </c>
      <c r="K976" s="2">
        <v>44298.599328703705</v>
      </c>
    </row>
    <row r="977" spans="10:11" ht="14.25" customHeight="1" x14ac:dyDescent="0.3">
      <c r="J977" s="5">
        <v>207693</v>
      </c>
      <c r="K977" s="2">
        <v>44298.626805555556</v>
      </c>
    </row>
    <row r="978" spans="10:11" ht="14.25" customHeight="1" x14ac:dyDescent="0.3">
      <c r="J978" s="5">
        <v>84280</v>
      </c>
      <c r="K978" s="2">
        <v>44298.632060185184</v>
      </c>
    </row>
    <row r="979" spans="10:11" ht="14.25" customHeight="1" x14ac:dyDescent="0.3">
      <c r="J979" s="5">
        <v>116368</v>
      </c>
      <c r="K979" s="2">
        <v>44298.635706018518</v>
      </c>
    </row>
    <row r="980" spans="10:11" ht="14.25" customHeight="1" x14ac:dyDescent="0.3">
      <c r="J980" s="5">
        <v>161846</v>
      </c>
      <c r="K980" s="2">
        <v>44298.6559375</v>
      </c>
    </row>
    <row r="981" spans="10:11" ht="14.25" customHeight="1" x14ac:dyDescent="0.3">
      <c r="J981" s="5">
        <v>58723</v>
      </c>
      <c r="K981" s="2">
        <v>44298.657951388886</v>
      </c>
    </row>
    <row r="982" spans="10:11" ht="14.25" customHeight="1" x14ac:dyDescent="0.3">
      <c r="J982" s="5">
        <v>339158</v>
      </c>
      <c r="K982" s="2">
        <v>44298.660787037035</v>
      </c>
    </row>
    <row r="983" spans="10:11" ht="14.25" customHeight="1" x14ac:dyDescent="0.3">
      <c r="J983" s="5">
        <v>67649</v>
      </c>
      <c r="K983" s="2">
        <v>44298.668877314813</v>
      </c>
    </row>
    <row r="984" spans="10:11" ht="14.25" customHeight="1" x14ac:dyDescent="0.3">
      <c r="J984" s="5">
        <v>250972</v>
      </c>
      <c r="K984" s="2">
        <v>44298.676562499997</v>
      </c>
    </row>
    <row r="985" spans="10:11" ht="14.25" customHeight="1" x14ac:dyDescent="0.3">
      <c r="J985" s="5">
        <v>252889</v>
      </c>
      <c r="K985" s="2">
        <v>44298.688298611109</v>
      </c>
    </row>
    <row r="986" spans="10:11" ht="14.25" customHeight="1" x14ac:dyDescent="0.3">
      <c r="J986" s="5">
        <v>321431</v>
      </c>
      <c r="K986" s="2">
        <v>44298.695983796293</v>
      </c>
    </row>
    <row r="987" spans="10:11" ht="14.25" customHeight="1" x14ac:dyDescent="0.3">
      <c r="J987" s="5">
        <v>32970</v>
      </c>
      <c r="K987" s="2">
        <v>44298.69840277778</v>
      </c>
    </row>
    <row r="988" spans="10:11" ht="14.25" customHeight="1" x14ac:dyDescent="0.3">
      <c r="J988" s="5">
        <v>143345</v>
      </c>
      <c r="K988" s="2">
        <v>44298.703263888892</v>
      </c>
    </row>
    <row r="989" spans="10:11" ht="14.25" customHeight="1" x14ac:dyDescent="0.3">
      <c r="J989" s="5">
        <v>161265</v>
      </c>
      <c r="K989" s="2">
        <v>44298.703668981485</v>
      </c>
    </row>
    <row r="990" spans="10:11" ht="14.25" customHeight="1" x14ac:dyDescent="0.3">
      <c r="J990" s="5">
        <v>62644</v>
      </c>
      <c r="K990" s="2">
        <v>44298.705289351848</v>
      </c>
    </row>
    <row r="991" spans="10:11" ht="14.25" customHeight="1" x14ac:dyDescent="0.3">
      <c r="J991" s="5">
        <v>204927</v>
      </c>
      <c r="K991" s="2">
        <v>44298.706099537034</v>
      </c>
    </row>
    <row r="992" spans="10:11" ht="14.25" customHeight="1" x14ac:dyDescent="0.3">
      <c r="J992" s="5">
        <v>50739</v>
      </c>
      <c r="K992" s="2">
        <v>44298.722685185188</v>
      </c>
    </row>
    <row r="993" spans="10:11" ht="14.25" customHeight="1" x14ac:dyDescent="0.3">
      <c r="J993" s="5">
        <v>155238</v>
      </c>
      <c r="K993" s="2">
        <v>44298.727002314816</v>
      </c>
    </row>
    <row r="994" spans="10:11" ht="14.25" customHeight="1" x14ac:dyDescent="0.3">
      <c r="J994" s="5">
        <v>24574</v>
      </c>
      <c r="K994" s="2">
        <v>44298.727129629631</v>
      </c>
    </row>
    <row r="995" spans="10:11" ht="14.25" customHeight="1" x14ac:dyDescent="0.3">
      <c r="J995" s="5">
        <v>286317</v>
      </c>
      <c r="K995" s="2">
        <v>44298.737997685188</v>
      </c>
    </row>
    <row r="996" spans="10:11" ht="14.25" customHeight="1" x14ac:dyDescent="0.3">
      <c r="J996" s="5">
        <v>139181</v>
      </c>
      <c r="K996" s="2">
        <v>44298.744525462964</v>
      </c>
    </row>
    <row r="997" spans="10:11" ht="14.25" customHeight="1" x14ac:dyDescent="0.3">
      <c r="J997" s="5">
        <v>132575</v>
      </c>
      <c r="K997" s="2">
        <v>44298.747361111113</v>
      </c>
    </row>
    <row r="998" spans="10:11" ht="14.25" customHeight="1" x14ac:dyDescent="0.3">
      <c r="J998" s="5">
        <v>323831</v>
      </c>
      <c r="K998" s="2">
        <v>44298.74900462963</v>
      </c>
    </row>
    <row r="999" spans="10:11" ht="14.25" customHeight="1" x14ac:dyDescent="0.3">
      <c r="J999" s="5">
        <v>186891</v>
      </c>
      <c r="K999" s="2">
        <v>44298.749780092592</v>
      </c>
    </row>
    <row r="1000" spans="10:11" ht="14.25" customHeight="1" x14ac:dyDescent="0.3">
      <c r="J1000" s="5">
        <v>246593</v>
      </c>
      <c r="K1000" s="2">
        <v>44298.749780092592</v>
      </c>
    </row>
    <row r="1001" spans="10:11" ht="14.25" customHeight="1" x14ac:dyDescent="0.3">
      <c r="J1001" s="5">
        <v>131065</v>
      </c>
      <c r="K1001" s="2">
        <v>44298.753020833334</v>
      </c>
    </row>
    <row r="1002" spans="10:11" ht="14.25" customHeight="1" x14ac:dyDescent="0.3">
      <c r="J1002" s="5">
        <v>82354</v>
      </c>
      <c r="K1002" s="2">
        <v>44298.754236111112</v>
      </c>
    </row>
    <row r="1003" spans="10:11" ht="14.25" customHeight="1" x14ac:dyDescent="0.3">
      <c r="J1003" s="5">
        <v>283118</v>
      </c>
      <c r="K1003" s="2">
        <v>44298.759895833333</v>
      </c>
    </row>
    <row r="1004" spans="10:11" ht="14.25" customHeight="1" x14ac:dyDescent="0.3">
      <c r="J1004" s="5">
        <v>23862</v>
      </c>
      <c r="K1004" s="2">
        <v>44298.762731481482</v>
      </c>
    </row>
    <row r="1005" spans="10:11" ht="14.25" customHeight="1" x14ac:dyDescent="0.3">
      <c r="J1005" s="5">
        <v>333048</v>
      </c>
      <c r="K1005" s="2">
        <v>44298.772037037037</v>
      </c>
    </row>
    <row r="1006" spans="10:11" ht="14.25" customHeight="1" x14ac:dyDescent="0.3">
      <c r="J1006" s="5">
        <v>266143</v>
      </c>
      <c r="K1006" s="2">
        <v>44298.777291666665</v>
      </c>
    </row>
    <row r="1007" spans="10:11" ht="14.25" customHeight="1" x14ac:dyDescent="0.3">
      <c r="J1007" s="5">
        <v>32772</v>
      </c>
      <c r="K1007" s="2">
        <v>44298.788622685184</v>
      </c>
    </row>
    <row r="1008" spans="10:11" ht="14.25" customHeight="1" x14ac:dyDescent="0.3">
      <c r="J1008" s="5">
        <v>51366</v>
      </c>
      <c r="K1008" s="2">
        <v>44298.796307870369</v>
      </c>
    </row>
    <row r="1009" spans="10:11" ht="14.25" customHeight="1" x14ac:dyDescent="0.3">
      <c r="J1009" s="5">
        <v>144149</v>
      </c>
      <c r="K1009" s="2">
        <v>44298.804398148146</v>
      </c>
    </row>
    <row r="1010" spans="10:11" ht="14.25" customHeight="1" x14ac:dyDescent="0.3">
      <c r="J1010" s="5">
        <v>307221</v>
      </c>
      <c r="K1010" s="2">
        <v>44298.808032407411</v>
      </c>
    </row>
    <row r="1011" spans="10:11" ht="14.25" customHeight="1" x14ac:dyDescent="0.3">
      <c r="J1011" s="5">
        <v>267890</v>
      </c>
      <c r="K1011" s="2">
        <v>44298.811273148145</v>
      </c>
    </row>
    <row r="1012" spans="10:11" ht="14.25" customHeight="1" x14ac:dyDescent="0.3">
      <c r="J1012" s="5">
        <v>79174</v>
      </c>
      <c r="K1012" s="2">
        <v>44298.812488425923</v>
      </c>
    </row>
    <row r="1013" spans="10:11" ht="14.25" customHeight="1" x14ac:dyDescent="0.3">
      <c r="J1013" s="5">
        <v>149264</v>
      </c>
      <c r="K1013" s="2">
        <v>44298.815335648149</v>
      </c>
    </row>
    <row r="1014" spans="10:11" ht="14.25" customHeight="1" x14ac:dyDescent="0.3">
      <c r="J1014" s="5">
        <v>243287</v>
      </c>
      <c r="K1014" s="2">
        <v>44298.817337962966</v>
      </c>
    </row>
    <row r="1015" spans="10:11" ht="14.25" customHeight="1" x14ac:dyDescent="0.3">
      <c r="J1015" s="5">
        <v>76546</v>
      </c>
      <c r="K1015" s="2">
        <v>44298.818148148152</v>
      </c>
    </row>
    <row r="1016" spans="10:11" ht="14.25" customHeight="1" x14ac:dyDescent="0.3">
      <c r="J1016" s="5">
        <v>179346</v>
      </c>
      <c r="K1016" s="2">
        <v>44298.822997685187</v>
      </c>
    </row>
    <row r="1017" spans="10:11" ht="14.25" customHeight="1" x14ac:dyDescent="0.3">
      <c r="J1017" s="5">
        <v>232503</v>
      </c>
      <c r="K1017" s="2">
        <v>44298.824212962965</v>
      </c>
    </row>
    <row r="1018" spans="10:11" ht="14.25" customHeight="1" x14ac:dyDescent="0.3">
      <c r="J1018" s="5">
        <v>247975</v>
      </c>
      <c r="K1018" s="2">
        <v>44298.824618055558</v>
      </c>
    </row>
    <row r="1019" spans="10:11" ht="14.25" customHeight="1" x14ac:dyDescent="0.3">
      <c r="J1019" s="5">
        <v>139768</v>
      </c>
      <c r="K1019" s="2">
        <v>44298.839189814818</v>
      </c>
    </row>
    <row r="1020" spans="10:11" ht="14.25" customHeight="1" x14ac:dyDescent="0.3">
      <c r="J1020" s="5">
        <v>202139</v>
      </c>
      <c r="K1020" s="2">
        <v>44298.839988425927</v>
      </c>
    </row>
    <row r="1021" spans="10:11" ht="14.25" customHeight="1" x14ac:dyDescent="0.3">
      <c r="J1021" s="5">
        <v>338968</v>
      </c>
      <c r="K1021" s="2">
        <v>44298.843634259261</v>
      </c>
    </row>
    <row r="1022" spans="10:11" ht="14.25" customHeight="1" x14ac:dyDescent="0.3">
      <c r="J1022" s="5">
        <v>210296</v>
      </c>
      <c r="K1022" s="2">
        <v>44298.844849537039</v>
      </c>
    </row>
    <row r="1023" spans="10:11" ht="14.25" customHeight="1" x14ac:dyDescent="0.3">
      <c r="J1023" s="5">
        <v>47723</v>
      </c>
      <c r="K1023" s="2">
        <v>44298.848078703704</v>
      </c>
    </row>
    <row r="1024" spans="10:11" ht="14.25" customHeight="1" x14ac:dyDescent="0.3">
      <c r="J1024" s="5">
        <v>198607</v>
      </c>
      <c r="K1024" s="2">
        <v>44298.853344907409</v>
      </c>
    </row>
    <row r="1025" spans="10:11" ht="14.25" customHeight="1" x14ac:dyDescent="0.3">
      <c r="J1025" s="5">
        <v>330032</v>
      </c>
      <c r="K1025" s="2">
        <v>44298.856574074074</v>
      </c>
    </row>
    <row r="1026" spans="10:11" ht="14.25" customHeight="1" x14ac:dyDescent="0.3">
      <c r="J1026" s="5">
        <v>311357</v>
      </c>
      <c r="K1026" s="2">
        <v>44298.865069444444</v>
      </c>
    </row>
    <row r="1027" spans="10:11" ht="14.25" customHeight="1" x14ac:dyDescent="0.3">
      <c r="J1027" s="5">
        <v>275281</v>
      </c>
      <c r="K1027" s="2">
        <v>44298.876400462963</v>
      </c>
    </row>
    <row r="1028" spans="10:11" ht="14.25" customHeight="1" x14ac:dyDescent="0.3">
      <c r="J1028" s="5">
        <v>254069</v>
      </c>
      <c r="K1028" s="2">
        <v>44298.877210648148</v>
      </c>
    </row>
    <row r="1029" spans="10:11" ht="14.25" customHeight="1" x14ac:dyDescent="0.3">
      <c r="J1029" s="5">
        <v>169564</v>
      </c>
      <c r="K1029" s="2">
        <v>44298.880856481483</v>
      </c>
    </row>
    <row r="1030" spans="10:11" ht="14.25" customHeight="1" x14ac:dyDescent="0.3">
      <c r="J1030" s="5">
        <v>221126</v>
      </c>
      <c r="K1030" s="2">
        <v>44298.880856481483</v>
      </c>
    </row>
    <row r="1031" spans="10:11" ht="14.25" customHeight="1" x14ac:dyDescent="0.3">
      <c r="J1031" s="5">
        <v>315</v>
      </c>
      <c r="K1031" s="2">
        <v>44298.883680555555</v>
      </c>
    </row>
    <row r="1032" spans="10:11" ht="14.25" customHeight="1" x14ac:dyDescent="0.3">
      <c r="J1032" s="5">
        <v>106945</v>
      </c>
      <c r="K1032" s="2">
        <v>44298.889351851853</v>
      </c>
    </row>
    <row r="1033" spans="10:11" ht="14.25" customHeight="1" x14ac:dyDescent="0.3">
      <c r="J1033" s="5">
        <v>93264</v>
      </c>
      <c r="K1033" s="2">
        <v>44298.898645833331</v>
      </c>
    </row>
    <row r="1034" spans="10:11" ht="14.25" customHeight="1" x14ac:dyDescent="0.3">
      <c r="J1034" s="5">
        <v>163220</v>
      </c>
      <c r="K1034" s="2">
        <v>44298.91847222222</v>
      </c>
    </row>
    <row r="1035" spans="10:11" ht="14.25" customHeight="1" x14ac:dyDescent="0.3">
      <c r="J1035" s="5">
        <v>209781</v>
      </c>
      <c r="K1035" s="2">
        <v>44298.91847222222</v>
      </c>
    </row>
    <row r="1036" spans="10:11" ht="14.25" customHeight="1" x14ac:dyDescent="0.3">
      <c r="J1036" s="5">
        <v>347184</v>
      </c>
      <c r="K1036" s="2">
        <v>44298.92291666667</v>
      </c>
    </row>
    <row r="1037" spans="10:11" ht="14.25" customHeight="1" x14ac:dyDescent="0.3">
      <c r="J1037" s="5">
        <v>327850</v>
      </c>
      <c r="K1037" s="2">
        <v>44298.943553240744</v>
      </c>
    </row>
    <row r="1038" spans="10:11" ht="14.25" customHeight="1" x14ac:dyDescent="0.3">
      <c r="J1038" s="5">
        <v>76608</v>
      </c>
      <c r="K1038" s="2">
        <v>44298.945</v>
      </c>
    </row>
    <row r="1039" spans="10:11" ht="14.25" customHeight="1" x14ac:dyDescent="0.3">
      <c r="J1039" s="5">
        <v>339719</v>
      </c>
      <c r="K1039" s="2">
        <v>44298.948807870373</v>
      </c>
    </row>
    <row r="1040" spans="10:11" ht="14.25" customHeight="1" x14ac:dyDescent="0.3">
      <c r="J1040" s="5">
        <v>50464</v>
      </c>
      <c r="K1040" s="2">
        <v>44298.950428240743</v>
      </c>
    </row>
    <row r="1041" spans="10:11" ht="14.25" customHeight="1" x14ac:dyDescent="0.3">
      <c r="J1041" s="5">
        <v>130654</v>
      </c>
      <c r="K1041" s="2">
        <v>44298.950995370367</v>
      </c>
    </row>
    <row r="1042" spans="10:11" ht="14.25" customHeight="1" x14ac:dyDescent="0.3">
      <c r="J1042" s="5">
        <v>287098</v>
      </c>
      <c r="K1042" s="2">
        <v>44298.951643518521</v>
      </c>
    </row>
    <row r="1043" spans="10:11" ht="14.25" customHeight="1" x14ac:dyDescent="0.3">
      <c r="J1043" s="5">
        <v>265535</v>
      </c>
      <c r="K1043" s="2">
        <v>44298.958113425928</v>
      </c>
    </row>
    <row r="1044" spans="10:11" ht="14.25" customHeight="1" x14ac:dyDescent="0.3">
      <c r="J1044" s="5">
        <v>151880</v>
      </c>
      <c r="K1044" s="2">
        <v>44298.958923611113</v>
      </c>
    </row>
    <row r="1045" spans="10:11" ht="14.25" customHeight="1" x14ac:dyDescent="0.3">
      <c r="J1045" s="5">
        <v>285849</v>
      </c>
      <c r="K1045" s="2">
        <v>44298.959733796299</v>
      </c>
    </row>
    <row r="1046" spans="10:11" ht="14.25" customHeight="1" x14ac:dyDescent="0.3">
      <c r="J1046" s="5">
        <v>249355</v>
      </c>
      <c r="K1046" s="2">
        <v>44298.960995370369</v>
      </c>
    </row>
    <row r="1047" spans="10:11" ht="14.25" customHeight="1" x14ac:dyDescent="0.3">
      <c r="J1047" s="5">
        <v>166406</v>
      </c>
      <c r="K1047" s="2">
        <v>44298.968229166669</v>
      </c>
    </row>
    <row r="1048" spans="10:11" ht="14.25" customHeight="1" x14ac:dyDescent="0.3">
      <c r="J1048" s="5">
        <v>139688</v>
      </c>
      <c r="K1048" s="2">
        <v>44298.995740740742</v>
      </c>
    </row>
    <row r="1049" spans="10:11" ht="14.25" customHeight="1" x14ac:dyDescent="0.3">
      <c r="J1049" s="5">
        <v>130736</v>
      </c>
      <c r="K1049" s="2">
        <v>44299.000590277778</v>
      </c>
    </row>
    <row r="1050" spans="10:11" ht="14.25" customHeight="1" x14ac:dyDescent="0.3">
      <c r="J1050" s="5">
        <v>99451</v>
      </c>
      <c r="K1050" s="2">
        <v>44299.005046296297</v>
      </c>
    </row>
    <row r="1051" spans="10:11" ht="14.25" customHeight="1" x14ac:dyDescent="0.3">
      <c r="J1051" s="5">
        <v>263182</v>
      </c>
      <c r="K1051" s="2">
        <v>44299.007465277777</v>
      </c>
    </row>
    <row r="1052" spans="10:11" ht="14.25" customHeight="1" x14ac:dyDescent="0.3">
      <c r="J1052" s="5">
        <v>14597</v>
      </c>
      <c r="K1052" s="2">
        <v>44299.016770833332</v>
      </c>
    </row>
    <row r="1053" spans="10:11" ht="14.25" customHeight="1" x14ac:dyDescent="0.3">
      <c r="J1053" s="5">
        <v>262567</v>
      </c>
      <c r="K1053" s="2">
        <v>44299.019606481481</v>
      </c>
    </row>
    <row r="1054" spans="10:11" ht="14.25" customHeight="1" x14ac:dyDescent="0.3">
      <c r="J1054" s="5">
        <v>319201</v>
      </c>
      <c r="K1054" s="2">
        <v>44299.036192129628</v>
      </c>
    </row>
    <row r="1055" spans="10:11" ht="14.25" customHeight="1" x14ac:dyDescent="0.3">
      <c r="J1055" s="5">
        <v>171981</v>
      </c>
      <c r="K1055" s="2">
        <v>44299.037407407406</v>
      </c>
    </row>
    <row r="1056" spans="10:11" ht="14.25" customHeight="1" x14ac:dyDescent="0.3">
      <c r="J1056" s="5">
        <v>101055</v>
      </c>
      <c r="K1056" s="2">
        <v>44299.045335648145</v>
      </c>
    </row>
    <row r="1057" spans="10:11" ht="14.25" customHeight="1" x14ac:dyDescent="0.3">
      <c r="J1057" s="5">
        <v>101594</v>
      </c>
      <c r="K1057" s="2">
        <v>44299.287812499999</v>
      </c>
    </row>
    <row r="1058" spans="10:11" ht="14.25" customHeight="1" x14ac:dyDescent="0.3">
      <c r="J1058" s="5">
        <v>77115</v>
      </c>
      <c r="K1058" s="2">
        <v>44299.30641203704</v>
      </c>
    </row>
    <row r="1059" spans="10:11" ht="14.25" customHeight="1" x14ac:dyDescent="0.3">
      <c r="J1059" s="5">
        <v>59167</v>
      </c>
      <c r="K1059" s="2">
        <v>44299.322604166664</v>
      </c>
    </row>
    <row r="1060" spans="10:11" ht="14.25" customHeight="1" x14ac:dyDescent="0.3">
      <c r="J1060" s="5">
        <v>91062</v>
      </c>
      <c r="K1060" s="2">
        <v>44299.376400462963</v>
      </c>
    </row>
    <row r="1061" spans="10:11" ht="14.25" customHeight="1" x14ac:dyDescent="0.3">
      <c r="J1061" s="5">
        <v>81381</v>
      </c>
      <c r="K1061" s="2">
        <v>44299.395416666666</v>
      </c>
    </row>
    <row r="1062" spans="10:11" ht="14.25" customHeight="1" x14ac:dyDescent="0.3">
      <c r="J1062" s="5">
        <v>52688</v>
      </c>
      <c r="K1062" s="2">
        <v>44299.412407407406</v>
      </c>
    </row>
    <row r="1063" spans="10:11" ht="14.25" customHeight="1" x14ac:dyDescent="0.3">
      <c r="J1063" s="5">
        <v>85713</v>
      </c>
      <c r="K1063" s="2">
        <v>44299.418877314813</v>
      </c>
    </row>
    <row r="1064" spans="10:11" ht="14.25" customHeight="1" x14ac:dyDescent="0.3">
      <c r="J1064" s="5">
        <v>139998</v>
      </c>
      <c r="K1064" s="2">
        <v>44299.419687499998</v>
      </c>
    </row>
    <row r="1065" spans="10:11" ht="14.25" customHeight="1" x14ac:dyDescent="0.3">
      <c r="J1065" s="5">
        <v>101011</v>
      </c>
      <c r="K1065" s="2">
        <v>44299.427777777775</v>
      </c>
    </row>
    <row r="1066" spans="10:11" ht="14.25" customHeight="1" x14ac:dyDescent="0.3">
      <c r="J1066" s="5">
        <v>277064</v>
      </c>
      <c r="K1066" s="2">
        <v>44299.440995370373</v>
      </c>
    </row>
    <row r="1067" spans="10:11" ht="14.25" customHeight="1" x14ac:dyDescent="0.3">
      <c r="J1067" s="5">
        <v>301898</v>
      </c>
      <c r="K1067" s="2">
        <v>44299.459328703706</v>
      </c>
    </row>
    <row r="1068" spans="10:11" ht="14.25" customHeight="1" x14ac:dyDescent="0.3">
      <c r="J1068" s="5">
        <v>266635</v>
      </c>
      <c r="K1068" s="2">
        <v>44299.479560185187</v>
      </c>
    </row>
    <row r="1069" spans="10:11" ht="14.25" customHeight="1" x14ac:dyDescent="0.3">
      <c r="J1069" s="5">
        <v>283109</v>
      </c>
      <c r="K1069" s="2">
        <v>44299.484814814816</v>
      </c>
    </row>
    <row r="1070" spans="10:11" ht="14.25" customHeight="1" x14ac:dyDescent="0.3">
      <c r="J1070" s="5">
        <v>121837</v>
      </c>
      <c r="K1070" s="2">
        <v>44299.506249999999</v>
      </c>
    </row>
    <row r="1071" spans="10:11" ht="14.25" customHeight="1" x14ac:dyDescent="0.3">
      <c r="J1071" s="5">
        <v>226802</v>
      </c>
      <c r="K1071" s="2">
        <v>44299.52648148148</v>
      </c>
    </row>
    <row r="1072" spans="10:11" ht="14.25" customHeight="1" x14ac:dyDescent="0.3">
      <c r="J1072" s="5">
        <v>170645</v>
      </c>
      <c r="K1072" s="2">
        <v>44299.530127314814</v>
      </c>
    </row>
    <row r="1073" spans="10:11" ht="14.25" customHeight="1" x14ac:dyDescent="0.3">
      <c r="J1073" s="5">
        <v>6804</v>
      </c>
      <c r="K1073" s="2">
        <v>44299.531736111108</v>
      </c>
    </row>
    <row r="1074" spans="10:11" ht="14.25" customHeight="1" x14ac:dyDescent="0.3">
      <c r="J1074" s="5">
        <v>315826</v>
      </c>
      <c r="K1074" s="2">
        <v>44299.545995370368</v>
      </c>
    </row>
    <row r="1075" spans="10:11" ht="14.25" customHeight="1" x14ac:dyDescent="0.3">
      <c r="J1075" s="5">
        <v>303244</v>
      </c>
      <c r="K1075" s="2">
        <v>44299.554803240739</v>
      </c>
    </row>
    <row r="1076" spans="10:11" ht="14.25" customHeight="1" x14ac:dyDescent="0.3">
      <c r="J1076" s="5">
        <v>217667</v>
      </c>
      <c r="K1076" s="2">
        <v>44299.571388888886</v>
      </c>
    </row>
    <row r="1077" spans="10:11" ht="14.25" customHeight="1" x14ac:dyDescent="0.3">
      <c r="J1077" s="5">
        <v>65819</v>
      </c>
      <c r="K1077" s="2">
        <v>44299.576643518521</v>
      </c>
    </row>
    <row r="1078" spans="10:11" ht="14.25" customHeight="1" x14ac:dyDescent="0.3">
      <c r="J1078" s="5">
        <v>152186</v>
      </c>
      <c r="K1078" s="2">
        <v>44299.58189814815</v>
      </c>
    </row>
    <row r="1079" spans="10:11" ht="14.25" customHeight="1" x14ac:dyDescent="0.3">
      <c r="J1079" s="5">
        <v>89705</v>
      </c>
      <c r="K1079" s="2">
        <v>44299.58189814815</v>
      </c>
    </row>
    <row r="1080" spans="10:11" ht="14.25" customHeight="1" x14ac:dyDescent="0.3">
      <c r="J1080" s="5">
        <v>277477</v>
      </c>
      <c r="K1080" s="2">
        <v>44299.597280092596</v>
      </c>
    </row>
    <row r="1081" spans="10:11" ht="14.25" customHeight="1" x14ac:dyDescent="0.3">
      <c r="J1081" s="5">
        <v>144097</v>
      </c>
      <c r="K1081" s="2">
        <v>44299.598483796297</v>
      </c>
    </row>
    <row r="1082" spans="10:11" ht="14.25" customHeight="1" x14ac:dyDescent="0.3">
      <c r="J1082" s="5">
        <v>1628</v>
      </c>
      <c r="K1082" s="2">
        <v>44299.600104166668</v>
      </c>
    </row>
    <row r="1083" spans="10:11" ht="14.25" customHeight="1" x14ac:dyDescent="0.3">
      <c r="J1083" s="5">
        <v>64944</v>
      </c>
      <c r="K1083" s="2">
        <v>44299.613055555557</v>
      </c>
    </row>
    <row r="1084" spans="10:11" ht="14.25" customHeight="1" x14ac:dyDescent="0.3">
      <c r="J1084" s="5">
        <v>285423</v>
      </c>
      <c r="K1084" s="2">
        <v>44299.613865740743</v>
      </c>
    </row>
    <row r="1085" spans="10:11" ht="14.25" customHeight="1" x14ac:dyDescent="0.3">
      <c r="J1085" s="5">
        <v>253279</v>
      </c>
      <c r="K1085" s="2">
        <v>44299.616331018522</v>
      </c>
    </row>
    <row r="1086" spans="10:11" ht="14.25" customHeight="1" x14ac:dyDescent="0.3">
      <c r="J1086" s="5">
        <v>146040</v>
      </c>
      <c r="K1086" s="2">
        <v>44299.623564814814</v>
      </c>
    </row>
    <row r="1087" spans="10:11" ht="14.25" customHeight="1" x14ac:dyDescent="0.3">
      <c r="J1087" s="5">
        <v>214884</v>
      </c>
      <c r="K1087" s="2">
        <v>44299.625590277778</v>
      </c>
    </row>
    <row r="1088" spans="10:11" ht="14.25" customHeight="1" x14ac:dyDescent="0.3">
      <c r="J1088" s="5">
        <v>129649</v>
      </c>
      <c r="K1088" s="2">
        <v>44299.631655092591</v>
      </c>
    </row>
    <row r="1089" spans="10:11" ht="14.25" customHeight="1" x14ac:dyDescent="0.3">
      <c r="J1089" s="5">
        <v>86329</v>
      </c>
      <c r="K1089" s="2">
        <v>44299.633680555555</v>
      </c>
    </row>
    <row r="1090" spans="10:11" ht="14.25" customHeight="1" x14ac:dyDescent="0.3">
      <c r="J1090" s="5">
        <v>98229</v>
      </c>
      <c r="K1090" s="2">
        <v>44299.633680555555</v>
      </c>
    </row>
    <row r="1091" spans="10:11" ht="14.25" customHeight="1" x14ac:dyDescent="0.3">
      <c r="J1091" s="5">
        <v>18512</v>
      </c>
      <c r="K1091" s="2">
        <v>44299.638136574074</v>
      </c>
    </row>
    <row r="1092" spans="10:11" ht="14.25" customHeight="1" x14ac:dyDescent="0.3">
      <c r="J1092" s="5">
        <v>88666</v>
      </c>
      <c r="K1092" s="2">
        <v>44299.642175925925</v>
      </c>
    </row>
    <row r="1093" spans="10:11" ht="14.25" customHeight="1" x14ac:dyDescent="0.3">
      <c r="J1093" s="5">
        <v>217391</v>
      </c>
      <c r="K1093" s="2">
        <v>44299.644606481481</v>
      </c>
    </row>
    <row r="1094" spans="10:11" ht="14.25" customHeight="1" x14ac:dyDescent="0.3">
      <c r="J1094" s="5">
        <v>195631</v>
      </c>
      <c r="K1094" s="2">
        <v>44299.647037037037</v>
      </c>
    </row>
    <row r="1095" spans="10:11" ht="14.25" customHeight="1" x14ac:dyDescent="0.3">
      <c r="J1095" s="5">
        <v>88019</v>
      </c>
      <c r="K1095" s="2">
        <v>44299.657951388886</v>
      </c>
    </row>
    <row r="1096" spans="10:11" ht="14.25" customHeight="1" x14ac:dyDescent="0.3">
      <c r="J1096" s="5">
        <v>303287</v>
      </c>
      <c r="K1096" s="2">
        <v>44299.658761574072</v>
      </c>
    </row>
    <row r="1097" spans="10:11" ht="14.25" customHeight="1" x14ac:dyDescent="0.3">
      <c r="J1097" s="5">
        <v>187707</v>
      </c>
      <c r="K1097" s="2">
        <v>44299.67291666667</v>
      </c>
    </row>
    <row r="1098" spans="10:11" ht="14.25" customHeight="1" x14ac:dyDescent="0.3">
      <c r="J1098" s="5">
        <v>146360</v>
      </c>
      <c r="K1098" s="2">
        <v>44299.673726851855</v>
      </c>
    </row>
    <row r="1099" spans="10:11" ht="14.25" customHeight="1" x14ac:dyDescent="0.3">
      <c r="J1099" s="5">
        <v>6345</v>
      </c>
      <c r="K1099" s="2">
        <v>44299.674131944441</v>
      </c>
    </row>
    <row r="1100" spans="10:11" ht="14.25" customHeight="1" x14ac:dyDescent="0.3">
      <c r="J1100" s="5">
        <v>106559</v>
      </c>
      <c r="K1100" s="2">
        <v>44299.674942129626</v>
      </c>
    </row>
    <row r="1101" spans="10:11" ht="14.25" customHeight="1" x14ac:dyDescent="0.3">
      <c r="J1101" s="5">
        <v>234274</v>
      </c>
      <c r="K1101" s="2">
        <v>44299.677372685182</v>
      </c>
    </row>
    <row r="1102" spans="10:11" ht="14.25" customHeight="1" x14ac:dyDescent="0.3">
      <c r="J1102" s="5">
        <v>201012</v>
      </c>
      <c r="K1102" s="2">
        <v>44299.678182870368</v>
      </c>
    </row>
    <row r="1103" spans="10:11" ht="14.25" customHeight="1" x14ac:dyDescent="0.3">
      <c r="J1103" s="5">
        <v>227790</v>
      </c>
      <c r="K1103" s="2">
        <v>44299.688703703701</v>
      </c>
    </row>
    <row r="1104" spans="10:11" ht="14.25" customHeight="1" x14ac:dyDescent="0.3">
      <c r="J1104" s="5">
        <v>169427</v>
      </c>
      <c r="K1104" s="2">
        <v>44299.691932870373</v>
      </c>
    </row>
    <row r="1105" spans="10:11" ht="14.25" customHeight="1" x14ac:dyDescent="0.3">
      <c r="J1105" s="5">
        <v>240430</v>
      </c>
      <c r="K1105" s="2">
        <v>44299.695173611108</v>
      </c>
    </row>
    <row r="1106" spans="10:11" ht="14.25" customHeight="1" x14ac:dyDescent="0.3">
      <c r="J1106" s="5">
        <v>284706</v>
      </c>
      <c r="K1106" s="2">
        <v>44299.700023148151</v>
      </c>
    </row>
    <row r="1107" spans="10:11" ht="14.25" customHeight="1" x14ac:dyDescent="0.3">
      <c r="J1107" s="5">
        <v>274834</v>
      </c>
      <c r="K1107" s="2">
        <v>44299.701238425929</v>
      </c>
    </row>
    <row r="1108" spans="10:11" ht="14.25" customHeight="1" x14ac:dyDescent="0.3">
      <c r="J1108" s="5">
        <v>344503</v>
      </c>
      <c r="K1108" s="2">
        <v>44299.706493055557</v>
      </c>
    </row>
    <row r="1109" spans="10:11" ht="14.25" customHeight="1" x14ac:dyDescent="0.3">
      <c r="J1109" s="5">
        <v>73031</v>
      </c>
      <c r="K1109" s="2">
        <v>44299.707303240742</v>
      </c>
    </row>
    <row r="1110" spans="10:11" ht="14.25" customHeight="1" x14ac:dyDescent="0.3">
      <c r="J1110" s="5">
        <v>72115</v>
      </c>
      <c r="K1110" s="2">
        <v>44299.708113425928</v>
      </c>
    </row>
    <row r="1111" spans="10:11" ht="14.25" customHeight="1" x14ac:dyDescent="0.3">
      <c r="J1111" s="5">
        <v>154037</v>
      </c>
      <c r="K1111" s="2">
        <v>44299.711354166669</v>
      </c>
    </row>
    <row r="1112" spans="10:11" ht="14.25" customHeight="1" x14ac:dyDescent="0.3">
      <c r="J1112" s="5">
        <v>316100</v>
      </c>
      <c r="K1112" s="2">
        <v>44299.713784722226</v>
      </c>
    </row>
    <row r="1113" spans="10:11" ht="14.25" customHeight="1" x14ac:dyDescent="0.3">
      <c r="J1113" s="5">
        <v>245743</v>
      </c>
      <c r="K1113" s="2">
        <v>44299.716331018521</v>
      </c>
    </row>
    <row r="1114" spans="10:11" ht="14.25" customHeight="1" x14ac:dyDescent="0.3">
      <c r="J1114" s="5">
        <v>280906</v>
      </c>
      <c r="K1114" s="2">
        <v>44299.727534722224</v>
      </c>
    </row>
    <row r="1115" spans="10:11" ht="14.25" customHeight="1" x14ac:dyDescent="0.3">
      <c r="J1115" s="5">
        <v>64753</v>
      </c>
      <c r="K1115" s="2">
        <v>44299.749780092592</v>
      </c>
    </row>
    <row r="1116" spans="10:11" ht="14.25" customHeight="1" x14ac:dyDescent="0.3">
      <c r="J1116" s="5">
        <v>295446</v>
      </c>
      <c r="K1116" s="2">
        <v>44299.756655092591</v>
      </c>
    </row>
    <row r="1117" spans="10:11" ht="14.25" customHeight="1" x14ac:dyDescent="0.3">
      <c r="J1117" s="5">
        <v>229308</v>
      </c>
      <c r="K1117" s="2">
        <v>44299.759085648147</v>
      </c>
    </row>
    <row r="1118" spans="10:11" ht="14.25" customHeight="1" x14ac:dyDescent="0.3">
      <c r="J1118" s="5">
        <v>37232</v>
      </c>
      <c r="K1118" s="2">
        <v>44299.769201388888</v>
      </c>
    </row>
    <row r="1119" spans="10:11" ht="14.25" customHeight="1" x14ac:dyDescent="0.3">
      <c r="J1119" s="5">
        <v>34039</v>
      </c>
      <c r="K1119" s="2">
        <v>44299.770416666666</v>
      </c>
    </row>
    <row r="1120" spans="10:11" ht="14.25" customHeight="1" x14ac:dyDescent="0.3">
      <c r="J1120" s="5">
        <v>274384</v>
      </c>
      <c r="K1120" s="2">
        <v>44299.772037037037</v>
      </c>
    </row>
    <row r="1121" spans="10:11" ht="14.25" customHeight="1" x14ac:dyDescent="0.3">
      <c r="J1121" s="5">
        <v>13486</v>
      </c>
      <c r="K1121" s="2">
        <v>44299.779317129629</v>
      </c>
    </row>
    <row r="1122" spans="10:11" ht="14.25" customHeight="1" x14ac:dyDescent="0.3">
      <c r="J1122" s="5">
        <v>8186</v>
      </c>
      <c r="K1122" s="2">
        <v>44299.787002314813</v>
      </c>
    </row>
    <row r="1123" spans="10:11" ht="14.25" customHeight="1" x14ac:dyDescent="0.3">
      <c r="J1123" s="5">
        <v>300610</v>
      </c>
      <c r="K1123" s="2">
        <v>44299.789826388886</v>
      </c>
    </row>
    <row r="1124" spans="10:11" ht="14.25" customHeight="1" x14ac:dyDescent="0.3">
      <c r="J1124" s="5">
        <v>345988</v>
      </c>
      <c r="K1124" s="2">
        <v>44299.798321759263</v>
      </c>
    </row>
    <row r="1125" spans="10:11" ht="14.25" customHeight="1" x14ac:dyDescent="0.3">
      <c r="J1125" s="5">
        <v>40270</v>
      </c>
      <c r="K1125" s="2">
        <v>44299.816122685188</v>
      </c>
    </row>
    <row r="1126" spans="10:11" ht="14.25" customHeight="1" x14ac:dyDescent="0.3">
      <c r="J1126" s="5">
        <v>68338</v>
      </c>
      <c r="K1126" s="2">
        <v>44299.819363425922</v>
      </c>
    </row>
    <row r="1127" spans="10:11" ht="14.25" customHeight="1" x14ac:dyDescent="0.3">
      <c r="J1127" s="5">
        <v>219135</v>
      </c>
      <c r="K1127" s="2">
        <v>44299.828263888892</v>
      </c>
    </row>
    <row r="1128" spans="10:11" ht="14.25" customHeight="1" x14ac:dyDescent="0.3">
      <c r="J1128" s="5">
        <v>266436</v>
      </c>
      <c r="K1128" s="2">
        <v>44299.83189814815</v>
      </c>
    </row>
    <row r="1129" spans="10:11" ht="14.25" customHeight="1" x14ac:dyDescent="0.3">
      <c r="J1129" s="5">
        <v>226470</v>
      </c>
      <c r="K1129" s="2">
        <v>44299.835138888891</v>
      </c>
    </row>
    <row r="1130" spans="10:11" ht="14.25" customHeight="1" x14ac:dyDescent="0.3">
      <c r="J1130" s="5">
        <v>60217</v>
      </c>
      <c r="K1130" s="2">
        <v>44299.839988425927</v>
      </c>
    </row>
    <row r="1131" spans="10:11" ht="14.25" customHeight="1" x14ac:dyDescent="0.3">
      <c r="J1131" s="5">
        <v>130149</v>
      </c>
      <c r="K1131" s="2">
        <v>44299.85050925926</v>
      </c>
    </row>
    <row r="1132" spans="10:11" ht="14.25" customHeight="1" x14ac:dyDescent="0.3">
      <c r="J1132" s="5">
        <v>234720</v>
      </c>
      <c r="K1132" s="2">
        <v>44299.85900462963</v>
      </c>
    </row>
    <row r="1133" spans="10:11" ht="14.25" customHeight="1" x14ac:dyDescent="0.3">
      <c r="J1133" s="5">
        <v>82015</v>
      </c>
      <c r="K1133" s="2">
        <v>44299.865069444444</v>
      </c>
    </row>
    <row r="1134" spans="10:11" ht="14.25" customHeight="1" x14ac:dyDescent="0.3">
      <c r="J1134" s="5">
        <v>291657</v>
      </c>
      <c r="K1134" s="2">
        <v>44299.877210648148</v>
      </c>
    </row>
    <row r="1135" spans="10:11" ht="14.25" customHeight="1" x14ac:dyDescent="0.3">
      <c r="J1135" s="5">
        <v>206398</v>
      </c>
      <c r="K1135" s="2">
        <v>44299.879236111112</v>
      </c>
    </row>
    <row r="1136" spans="10:11" ht="14.25" customHeight="1" x14ac:dyDescent="0.3">
      <c r="J1136" s="5">
        <v>31067</v>
      </c>
      <c r="K1136" s="2">
        <v>44299.883275462962</v>
      </c>
    </row>
    <row r="1137" spans="10:11" ht="14.25" customHeight="1" x14ac:dyDescent="0.3">
      <c r="J1137" s="5">
        <v>273538</v>
      </c>
      <c r="K1137" s="2">
        <v>44299.895416666666</v>
      </c>
    </row>
    <row r="1138" spans="10:11" ht="14.25" customHeight="1" x14ac:dyDescent="0.3">
      <c r="J1138" s="5">
        <v>330714</v>
      </c>
      <c r="K1138" s="2">
        <v>44299.897835648146</v>
      </c>
    </row>
    <row r="1139" spans="10:11" ht="14.25" customHeight="1" x14ac:dyDescent="0.3">
      <c r="J1139" s="5">
        <v>36527</v>
      </c>
      <c r="K1139" s="2">
        <v>44299.901886574073</v>
      </c>
    </row>
    <row r="1140" spans="10:11" ht="14.25" customHeight="1" x14ac:dyDescent="0.3">
      <c r="J1140" s="5">
        <v>226762</v>
      </c>
      <c r="K1140" s="2">
        <v>44299.924537037034</v>
      </c>
    </row>
    <row r="1141" spans="10:11" ht="14.25" customHeight="1" x14ac:dyDescent="0.3">
      <c r="J1141" s="5">
        <v>99158</v>
      </c>
      <c r="K1141" s="2">
        <v>44299.934652777774</v>
      </c>
    </row>
    <row r="1142" spans="10:11" ht="14.25" customHeight="1" x14ac:dyDescent="0.3">
      <c r="J1142" s="5">
        <v>271369</v>
      </c>
      <c r="K1142" s="2">
        <v>44299.947604166664</v>
      </c>
    </row>
    <row r="1143" spans="10:11" ht="14.25" customHeight="1" x14ac:dyDescent="0.3">
      <c r="J1143" s="5">
        <v>244989</v>
      </c>
      <c r="K1143" s="2">
        <v>44299.952048611114</v>
      </c>
    </row>
    <row r="1144" spans="10:11" ht="14.25" customHeight="1" x14ac:dyDescent="0.3">
      <c r="J1144" s="5">
        <v>163055</v>
      </c>
      <c r="K1144" s="2">
        <v>44299.967418981483</v>
      </c>
    </row>
    <row r="1145" spans="10:11" ht="14.25" customHeight="1" x14ac:dyDescent="0.3">
      <c r="J1145" s="5">
        <v>230267</v>
      </c>
      <c r="K1145" s="2">
        <v>44299.968634259261</v>
      </c>
    </row>
    <row r="1146" spans="10:11" ht="14.25" customHeight="1" x14ac:dyDescent="0.3">
      <c r="J1146" s="5">
        <v>183588</v>
      </c>
      <c r="K1146" s="2">
        <v>44299.974699074075</v>
      </c>
    </row>
    <row r="1147" spans="10:11" ht="14.25" customHeight="1" x14ac:dyDescent="0.3">
      <c r="J1147" s="5">
        <v>215886</v>
      </c>
      <c r="K1147" s="2">
        <v>44299.981168981481</v>
      </c>
    </row>
    <row r="1148" spans="10:11" ht="14.25" customHeight="1" x14ac:dyDescent="0.3">
      <c r="J1148" s="5">
        <v>174150</v>
      </c>
      <c r="K1148" s="2">
        <v>44300.005046296297</v>
      </c>
    </row>
    <row r="1149" spans="10:11" ht="14.25" customHeight="1" x14ac:dyDescent="0.3">
      <c r="J1149" s="5">
        <v>55186</v>
      </c>
      <c r="K1149" s="2">
        <v>44300.010706018518</v>
      </c>
    </row>
    <row r="1150" spans="10:11" ht="14.25" customHeight="1" x14ac:dyDescent="0.3">
      <c r="J1150" s="5">
        <v>127326</v>
      </c>
      <c r="K1150" s="2">
        <v>44300.0309375</v>
      </c>
    </row>
    <row r="1151" spans="10:11" ht="14.25" customHeight="1" x14ac:dyDescent="0.3">
      <c r="J1151" s="5">
        <v>287945</v>
      </c>
      <c r="K1151" s="2">
        <v>44300.0309375</v>
      </c>
    </row>
    <row r="1152" spans="10:11" ht="14.25" customHeight="1" x14ac:dyDescent="0.3">
      <c r="J1152" s="5">
        <v>231116</v>
      </c>
      <c r="K1152" s="2">
        <v>44300.040636574071</v>
      </c>
    </row>
    <row r="1153" spans="10:11" ht="14.25" customHeight="1" x14ac:dyDescent="0.3">
      <c r="J1153" s="5">
        <v>328663</v>
      </c>
      <c r="K1153" s="2">
        <v>44300.087569444448</v>
      </c>
    </row>
    <row r="1154" spans="10:11" ht="14.25" customHeight="1" x14ac:dyDescent="0.3">
      <c r="J1154" s="5">
        <v>15413</v>
      </c>
      <c r="K1154" s="2">
        <v>44300.100914351853</v>
      </c>
    </row>
    <row r="1155" spans="10:11" ht="14.25" customHeight="1" x14ac:dyDescent="0.3">
      <c r="J1155" s="5">
        <v>42461</v>
      </c>
      <c r="K1155" s="2">
        <v>44300.113668981481</v>
      </c>
    </row>
    <row r="1156" spans="10:11" ht="14.25" customHeight="1" x14ac:dyDescent="0.3">
      <c r="J1156" s="5">
        <v>188649</v>
      </c>
      <c r="K1156" s="2">
        <v>44300.134895833333</v>
      </c>
    </row>
    <row r="1157" spans="10:11" ht="14.25" customHeight="1" x14ac:dyDescent="0.3">
      <c r="J1157" s="5">
        <v>85537</v>
      </c>
      <c r="K1157" s="2">
        <v>44300.138136574074</v>
      </c>
    </row>
    <row r="1158" spans="10:11" ht="14.25" customHeight="1" x14ac:dyDescent="0.3">
      <c r="J1158" s="5">
        <v>263434</v>
      </c>
      <c r="K1158" s="2">
        <v>44300.140555555554</v>
      </c>
    </row>
    <row r="1159" spans="10:11" ht="14.25" customHeight="1" x14ac:dyDescent="0.3">
      <c r="J1159" s="5">
        <v>88733</v>
      </c>
      <c r="K1159" s="2">
        <v>44300.149050925924</v>
      </c>
    </row>
    <row r="1160" spans="10:11" ht="14.25" customHeight="1" x14ac:dyDescent="0.3">
      <c r="J1160" s="5">
        <v>172409</v>
      </c>
      <c r="K1160" s="2">
        <v>44300.153506944444</v>
      </c>
    </row>
    <row r="1161" spans="10:11" ht="14.25" customHeight="1" x14ac:dyDescent="0.3">
      <c r="J1161" s="5">
        <v>92638</v>
      </c>
      <c r="K1161" s="2">
        <v>44300.17633101852</v>
      </c>
    </row>
    <row r="1162" spans="10:11" ht="14.25" customHeight="1" x14ac:dyDescent="0.3">
      <c r="J1162" s="5">
        <v>73644</v>
      </c>
      <c r="K1162" s="2">
        <v>44300.177372685182</v>
      </c>
    </row>
    <row r="1163" spans="10:11" ht="14.25" customHeight="1" x14ac:dyDescent="0.3">
      <c r="J1163" s="5">
        <v>107606</v>
      </c>
      <c r="K1163" s="2">
        <v>44300.179803240739</v>
      </c>
    </row>
    <row r="1164" spans="10:11" ht="14.25" customHeight="1" x14ac:dyDescent="0.3">
      <c r="J1164" s="5">
        <v>3696</v>
      </c>
      <c r="K1164" s="2">
        <v>44300.183032407411</v>
      </c>
    </row>
    <row r="1165" spans="10:11" ht="14.25" customHeight="1" x14ac:dyDescent="0.3">
      <c r="J1165" s="5">
        <v>205283</v>
      </c>
      <c r="K1165" s="2">
        <v>44300.191666666666</v>
      </c>
    </row>
    <row r="1166" spans="10:11" ht="14.25" customHeight="1" x14ac:dyDescent="0.3">
      <c r="J1166" s="5">
        <v>254153</v>
      </c>
      <c r="K1166" s="2">
        <v>44300.223333333335</v>
      </c>
    </row>
    <row r="1167" spans="10:11" ht="14.25" customHeight="1" x14ac:dyDescent="0.3">
      <c r="J1167" s="5">
        <v>71607</v>
      </c>
      <c r="K1167" s="2">
        <v>44300.25949074074</v>
      </c>
    </row>
    <row r="1168" spans="10:11" ht="14.25" customHeight="1" x14ac:dyDescent="0.3">
      <c r="J1168" s="5">
        <v>142541</v>
      </c>
      <c r="K1168" s="2">
        <v>44300.265555555554</v>
      </c>
    </row>
    <row r="1169" spans="10:11" ht="14.25" customHeight="1" x14ac:dyDescent="0.3">
      <c r="J1169" s="5">
        <v>349285</v>
      </c>
      <c r="K1169" s="2">
        <v>44300.295497685183</v>
      </c>
    </row>
    <row r="1170" spans="10:11" ht="14.25" customHeight="1" x14ac:dyDescent="0.3">
      <c r="J1170" s="5">
        <v>195995</v>
      </c>
      <c r="K1170" s="2">
        <v>44300.31046296296</v>
      </c>
    </row>
    <row r="1171" spans="10:11" ht="14.25" customHeight="1" x14ac:dyDescent="0.3">
      <c r="J1171" s="5">
        <v>292041</v>
      </c>
      <c r="K1171" s="2">
        <v>44300.341203703705</v>
      </c>
    </row>
    <row r="1172" spans="10:11" ht="14.25" customHeight="1" x14ac:dyDescent="0.3">
      <c r="J1172" s="5">
        <v>138387</v>
      </c>
      <c r="K1172" s="2">
        <v>44300.36346064815</v>
      </c>
    </row>
    <row r="1173" spans="10:11" ht="14.25" customHeight="1" x14ac:dyDescent="0.3">
      <c r="J1173" s="5">
        <v>275664</v>
      </c>
      <c r="K1173" s="2">
        <v>44300.395416666666</v>
      </c>
    </row>
    <row r="1174" spans="10:11" ht="14.25" customHeight="1" x14ac:dyDescent="0.3">
      <c r="J1174" s="5">
        <v>76244</v>
      </c>
      <c r="K1174" s="2">
        <v>44300.397037037037</v>
      </c>
    </row>
    <row r="1175" spans="10:11" ht="14.25" customHeight="1" x14ac:dyDescent="0.3">
      <c r="J1175" s="5">
        <v>348778</v>
      </c>
      <c r="K1175" s="2">
        <v>44300.399456018517</v>
      </c>
    </row>
    <row r="1176" spans="10:11" ht="14.25" customHeight="1" x14ac:dyDescent="0.3">
      <c r="J1176" s="5">
        <v>67609</v>
      </c>
      <c r="K1176" s="2">
        <v>44300.407951388886</v>
      </c>
    </row>
    <row r="1177" spans="10:11" ht="14.25" customHeight="1" x14ac:dyDescent="0.3">
      <c r="J1177" s="5">
        <v>74042</v>
      </c>
      <c r="K1177" s="2">
        <v>44300.429398148146</v>
      </c>
    </row>
    <row r="1178" spans="10:11" ht="14.25" customHeight="1" x14ac:dyDescent="0.3">
      <c r="J1178" s="5">
        <v>44998</v>
      </c>
      <c r="K1178" s="2">
        <v>44300.444004629629</v>
      </c>
    </row>
    <row r="1179" spans="10:11" ht="14.25" customHeight="1" x14ac:dyDescent="0.3">
      <c r="J1179" s="5">
        <v>238569</v>
      </c>
      <c r="K1179" s="2">
        <v>44300.457303240742</v>
      </c>
    </row>
    <row r="1180" spans="10:11" ht="14.25" customHeight="1" x14ac:dyDescent="0.3">
      <c r="J1180" s="5">
        <v>199858</v>
      </c>
      <c r="K1180" s="2">
        <v>44300.481574074074</v>
      </c>
    </row>
    <row r="1181" spans="10:11" ht="14.25" customHeight="1" x14ac:dyDescent="0.3">
      <c r="J1181" s="5">
        <v>304829</v>
      </c>
      <c r="K1181" s="2">
        <v>44300.486435185187</v>
      </c>
    </row>
    <row r="1182" spans="10:11" ht="14.25" customHeight="1" x14ac:dyDescent="0.3">
      <c r="J1182" s="5">
        <v>127169</v>
      </c>
      <c r="K1182" s="2">
        <v>44300.50099537037</v>
      </c>
    </row>
    <row r="1183" spans="10:11" ht="14.25" customHeight="1" x14ac:dyDescent="0.3">
      <c r="J1183" s="5">
        <v>300633</v>
      </c>
      <c r="K1183" s="2">
        <v>44300.509085648147</v>
      </c>
    </row>
    <row r="1184" spans="10:11" ht="14.25" customHeight="1" x14ac:dyDescent="0.3">
      <c r="J1184" s="5">
        <v>144369</v>
      </c>
      <c r="K1184" s="2">
        <v>44300.517581018517</v>
      </c>
    </row>
    <row r="1185" spans="10:11" ht="14.25" customHeight="1" x14ac:dyDescent="0.3">
      <c r="J1185" s="5">
        <v>277424</v>
      </c>
      <c r="K1185" s="2">
        <v>44300.518796296295</v>
      </c>
    </row>
    <row r="1186" spans="10:11" ht="14.25" customHeight="1" x14ac:dyDescent="0.3">
      <c r="J1186" s="5">
        <v>101543</v>
      </c>
      <c r="K1186" s="2">
        <v>44300.523240740738</v>
      </c>
    </row>
    <row r="1187" spans="10:11" ht="14.25" customHeight="1" x14ac:dyDescent="0.3">
      <c r="J1187" s="5">
        <v>316182</v>
      </c>
      <c r="K1187" s="2">
        <v>44300.523240740738</v>
      </c>
    </row>
    <row r="1188" spans="10:11" ht="14.25" customHeight="1" x14ac:dyDescent="0.3">
      <c r="J1188" s="5">
        <v>97626</v>
      </c>
      <c r="K1188" s="2">
        <v>44300.540636574071</v>
      </c>
    </row>
    <row r="1189" spans="10:11" ht="14.25" customHeight="1" x14ac:dyDescent="0.3">
      <c r="J1189" s="5">
        <v>226924</v>
      </c>
      <c r="K1189" s="2">
        <v>44300.545092592591</v>
      </c>
    </row>
    <row r="1190" spans="10:11" ht="14.25" customHeight="1" x14ac:dyDescent="0.3">
      <c r="J1190" s="5">
        <v>283470</v>
      </c>
      <c r="K1190" s="2">
        <v>44300.567002314812</v>
      </c>
    </row>
    <row r="1191" spans="10:11" ht="14.25" customHeight="1" x14ac:dyDescent="0.3">
      <c r="J1191" s="5">
        <v>116143</v>
      </c>
      <c r="K1191" s="2">
        <v>44300.567337962966</v>
      </c>
    </row>
    <row r="1192" spans="10:11" ht="14.25" customHeight="1" x14ac:dyDescent="0.3">
      <c r="J1192" s="5">
        <v>28742</v>
      </c>
      <c r="K1192" s="2">
        <v>44300.567743055559</v>
      </c>
    </row>
    <row r="1193" spans="10:11" ht="14.25" customHeight="1" x14ac:dyDescent="0.3">
      <c r="J1193" s="5">
        <v>270045</v>
      </c>
      <c r="K1193" s="2">
        <v>44300.569363425922</v>
      </c>
    </row>
    <row r="1194" spans="10:11" ht="14.25" customHeight="1" x14ac:dyDescent="0.3">
      <c r="J1194" s="5">
        <v>177324</v>
      </c>
      <c r="K1194" s="2">
        <v>44300.5778587963</v>
      </c>
    </row>
    <row r="1195" spans="10:11" ht="14.25" customHeight="1" x14ac:dyDescent="0.3">
      <c r="J1195" s="5">
        <v>309425</v>
      </c>
      <c r="K1195" s="2">
        <v>44300.580694444441</v>
      </c>
    </row>
    <row r="1196" spans="10:11" ht="14.25" customHeight="1" x14ac:dyDescent="0.3">
      <c r="J1196" s="5">
        <v>25354</v>
      </c>
      <c r="K1196" s="2">
        <v>44300.58189814815</v>
      </c>
    </row>
    <row r="1197" spans="10:11" ht="14.25" customHeight="1" x14ac:dyDescent="0.3">
      <c r="J1197" s="5">
        <v>127828</v>
      </c>
      <c r="K1197" s="2">
        <v>44300.587569444448</v>
      </c>
    </row>
    <row r="1198" spans="10:11" ht="14.25" customHeight="1" x14ac:dyDescent="0.3">
      <c r="J1198" s="5">
        <v>281541</v>
      </c>
      <c r="K1198" s="2">
        <v>44300.598483796297</v>
      </c>
    </row>
    <row r="1199" spans="10:11" ht="14.25" customHeight="1" x14ac:dyDescent="0.3">
      <c r="J1199" s="5">
        <v>141112</v>
      </c>
      <c r="K1199" s="2">
        <v>44300.60050925926</v>
      </c>
    </row>
    <row r="1200" spans="10:11" ht="14.25" customHeight="1" x14ac:dyDescent="0.3">
      <c r="J1200" s="5">
        <v>293553</v>
      </c>
      <c r="K1200" s="2">
        <v>44300.602662037039</v>
      </c>
    </row>
    <row r="1201" spans="10:11" ht="14.25" customHeight="1" x14ac:dyDescent="0.3">
      <c r="J1201" s="5">
        <v>28934</v>
      </c>
      <c r="K1201" s="2">
        <v>44300.613865740743</v>
      </c>
    </row>
    <row r="1202" spans="10:11" ht="14.25" customHeight="1" x14ac:dyDescent="0.3">
      <c r="J1202" s="5">
        <v>315503</v>
      </c>
      <c r="K1202" s="2">
        <v>44300.620335648149</v>
      </c>
    </row>
    <row r="1203" spans="10:11" ht="14.25" customHeight="1" x14ac:dyDescent="0.3">
      <c r="J1203" s="5">
        <v>97945</v>
      </c>
      <c r="K1203" s="2">
        <v>44300.631655092591</v>
      </c>
    </row>
    <row r="1204" spans="10:11" ht="14.25" customHeight="1" x14ac:dyDescent="0.3">
      <c r="J1204" s="5">
        <v>106875</v>
      </c>
      <c r="K1204" s="2">
        <v>44300.662002314813</v>
      </c>
    </row>
    <row r="1205" spans="10:11" ht="14.25" customHeight="1" x14ac:dyDescent="0.3">
      <c r="J1205" s="5">
        <v>315256</v>
      </c>
      <c r="K1205" s="2">
        <v>44300.66847222222</v>
      </c>
    </row>
    <row r="1206" spans="10:11" ht="14.25" customHeight="1" x14ac:dyDescent="0.3">
      <c r="J1206" s="5">
        <v>50103</v>
      </c>
      <c r="K1206" s="2">
        <v>44300.668877314813</v>
      </c>
    </row>
    <row r="1207" spans="10:11" ht="14.25" customHeight="1" x14ac:dyDescent="0.3">
      <c r="J1207" s="5">
        <v>301936</v>
      </c>
      <c r="K1207" s="2">
        <v>44300.668877314813</v>
      </c>
    </row>
    <row r="1208" spans="10:11" ht="14.25" customHeight="1" x14ac:dyDescent="0.3">
      <c r="J1208" s="5">
        <v>46642</v>
      </c>
      <c r="K1208" s="2">
        <v>44300.673321759263</v>
      </c>
    </row>
    <row r="1209" spans="10:11" ht="14.25" customHeight="1" x14ac:dyDescent="0.3">
      <c r="J1209" s="5">
        <v>250383</v>
      </c>
      <c r="K1209" s="2">
        <v>44300.691527777781</v>
      </c>
    </row>
    <row r="1210" spans="10:11" ht="14.25" customHeight="1" x14ac:dyDescent="0.3">
      <c r="J1210" s="5">
        <v>118110</v>
      </c>
      <c r="K1210" s="2">
        <v>44300.707708333335</v>
      </c>
    </row>
    <row r="1211" spans="10:11" ht="14.25" customHeight="1" x14ac:dyDescent="0.3">
      <c r="J1211" s="5">
        <v>10104</v>
      </c>
      <c r="K1211" s="2">
        <v>44300.721875000003</v>
      </c>
    </row>
    <row r="1212" spans="10:11" ht="14.25" customHeight="1" x14ac:dyDescent="0.3">
      <c r="J1212" s="5">
        <v>234844</v>
      </c>
      <c r="K1212" s="2">
        <v>44300.722280092596</v>
      </c>
    </row>
    <row r="1213" spans="10:11" ht="14.25" customHeight="1" x14ac:dyDescent="0.3">
      <c r="J1213" s="5">
        <v>207838</v>
      </c>
      <c r="K1213" s="2">
        <v>44300.733194444445</v>
      </c>
    </row>
    <row r="1214" spans="10:11" ht="14.25" customHeight="1" x14ac:dyDescent="0.3">
      <c r="J1214" s="5">
        <v>21311</v>
      </c>
      <c r="K1214" s="2">
        <v>44300.735219907408</v>
      </c>
    </row>
    <row r="1215" spans="10:11" ht="14.25" customHeight="1" x14ac:dyDescent="0.3">
      <c r="J1215" s="5">
        <v>327887</v>
      </c>
      <c r="K1215" s="2">
        <v>44300.73846064815</v>
      </c>
    </row>
    <row r="1216" spans="10:11" ht="14.25" customHeight="1" x14ac:dyDescent="0.3">
      <c r="J1216" s="5">
        <v>176796</v>
      </c>
      <c r="K1216" s="2">
        <v>44300.738865740743</v>
      </c>
    </row>
    <row r="1217" spans="10:11" ht="14.25" customHeight="1" x14ac:dyDescent="0.3">
      <c r="J1217" s="5">
        <v>37766</v>
      </c>
      <c r="K1217" s="2">
        <v>44300.7425</v>
      </c>
    </row>
    <row r="1218" spans="10:11" ht="14.25" customHeight="1" x14ac:dyDescent="0.3">
      <c r="J1218" s="5">
        <v>102220</v>
      </c>
      <c r="K1218" s="2">
        <v>44300.742905092593</v>
      </c>
    </row>
    <row r="1219" spans="10:11" ht="14.25" customHeight="1" x14ac:dyDescent="0.3">
      <c r="J1219" s="5">
        <v>47715</v>
      </c>
      <c r="K1219" s="2">
        <v>44300.745740740742</v>
      </c>
    </row>
    <row r="1220" spans="10:11" ht="14.25" customHeight="1" x14ac:dyDescent="0.3">
      <c r="J1220" s="5">
        <v>45632</v>
      </c>
      <c r="K1220" s="2">
        <v>44300.746145833335</v>
      </c>
    </row>
    <row r="1221" spans="10:11" ht="14.25" customHeight="1" x14ac:dyDescent="0.3">
      <c r="J1221" s="5">
        <v>20657</v>
      </c>
      <c r="K1221" s="2">
        <v>44300.748159722221</v>
      </c>
    </row>
    <row r="1222" spans="10:11" ht="14.25" customHeight="1" x14ac:dyDescent="0.3">
      <c r="J1222" s="5">
        <v>86204</v>
      </c>
      <c r="K1222" s="2">
        <v>44300.749780092592</v>
      </c>
    </row>
    <row r="1223" spans="10:11" ht="14.25" customHeight="1" x14ac:dyDescent="0.3">
      <c r="J1223" s="5">
        <v>49640</v>
      </c>
      <c r="K1223" s="2">
        <v>44300.768391203703</v>
      </c>
    </row>
    <row r="1224" spans="10:11" ht="14.25" customHeight="1" x14ac:dyDescent="0.3">
      <c r="J1224" s="5">
        <v>23657</v>
      </c>
      <c r="K1224" s="2">
        <v>44300.770821759259</v>
      </c>
    </row>
    <row r="1225" spans="10:11" ht="14.25" customHeight="1" x14ac:dyDescent="0.3">
      <c r="J1225" s="5">
        <v>91805</v>
      </c>
      <c r="K1225" s="2">
        <v>44300.774861111109</v>
      </c>
    </row>
    <row r="1226" spans="10:11" ht="14.25" customHeight="1" x14ac:dyDescent="0.3">
      <c r="J1226" s="5">
        <v>211753</v>
      </c>
      <c r="K1226" s="2">
        <v>44300.776886574073</v>
      </c>
    </row>
    <row r="1227" spans="10:11" ht="14.25" customHeight="1" x14ac:dyDescent="0.3">
      <c r="J1227" s="5">
        <v>298809</v>
      </c>
      <c r="K1227" s="2">
        <v>44300.777696759258</v>
      </c>
    </row>
    <row r="1228" spans="10:11" ht="14.25" customHeight="1" x14ac:dyDescent="0.3">
      <c r="J1228" s="5">
        <v>4114</v>
      </c>
      <c r="K1228" s="2">
        <v>44300.779317129629</v>
      </c>
    </row>
    <row r="1229" spans="10:11" ht="14.25" customHeight="1" x14ac:dyDescent="0.3">
      <c r="J1229" s="5">
        <v>207871</v>
      </c>
      <c r="K1229" s="2">
        <v>44300.779317129629</v>
      </c>
    </row>
    <row r="1230" spans="10:11" ht="14.25" customHeight="1" x14ac:dyDescent="0.3">
      <c r="J1230" s="5">
        <v>337602</v>
      </c>
      <c r="K1230" s="2">
        <v>44300.780127314814</v>
      </c>
    </row>
    <row r="1231" spans="10:11" ht="14.25" customHeight="1" x14ac:dyDescent="0.3">
      <c r="J1231" s="5">
        <v>161799</v>
      </c>
      <c r="K1231" s="2">
        <v>44300.791851851849</v>
      </c>
    </row>
    <row r="1232" spans="10:11" ht="14.25" customHeight="1" x14ac:dyDescent="0.3">
      <c r="J1232" s="5">
        <v>189897</v>
      </c>
      <c r="K1232" s="2">
        <v>44300.791851851849</v>
      </c>
    </row>
    <row r="1233" spans="10:11" ht="14.25" customHeight="1" x14ac:dyDescent="0.3">
      <c r="J1233" s="5">
        <v>299262</v>
      </c>
      <c r="K1233" s="2">
        <v>44300.796712962961</v>
      </c>
    </row>
    <row r="1234" spans="10:11" ht="14.25" customHeight="1" x14ac:dyDescent="0.3">
      <c r="J1234" s="5">
        <v>325678</v>
      </c>
      <c r="K1234" s="2">
        <v>44300.804398148146</v>
      </c>
    </row>
    <row r="1235" spans="10:11" ht="14.25" customHeight="1" x14ac:dyDescent="0.3">
      <c r="J1235" s="5">
        <v>109264</v>
      </c>
      <c r="K1235" s="2">
        <v>44300.807997685188</v>
      </c>
    </row>
    <row r="1236" spans="10:11" ht="14.25" customHeight="1" x14ac:dyDescent="0.3">
      <c r="J1236" s="5">
        <v>2485</v>
      </c>
      <c r="K1236" s="2">
        <v>44300.808032407411</v>
      </c>
    </row>
    <row r="1237" spans="10:11" ht="14.25" customHeight="1" x14ac:dyDescent="0.3">
      <c r="J1237" s="5">
        <v>40131</v>
      </c>
      <c r="K1237" s="2">
        <v>44300.813298611109</v>
      </c>
    </row>
    <row r="1238" spans="10:11" ht="14.25" customHeight="1" x14ac:dyDescent="0.3">
      <c r="J1238" s="5">
        <v>269341</v>
      </c>
      <c r="K1238" s="2">
        <v>44300.821388888886</v>
      </c>
    </row>
    <row r="1239" spans="10:11" ht="14.25" customHeight="1" x14ac:dyDescent="0.3">
      <c r="J1239" s="5">
        <v>289896</v>
      </c>
      <c r="K1239" s="2">
        <v>44300.824212962965</v>
      </c>
    </row>
    <row r="1240" spans="10:11" ht="14.25" customHeight="1" x14ac:dyDescent="0.3">
      <c r="J1240" s="5">
        <v>115556</v>
      </c>
      <c r="K1240" s="2">
        <v>44300.824618055558</v>
      </c>
    </row>
    <row r="1241" spans="10:11" ht="14.25" customHeight="1" x14ac:dyDescent="0.3">
      <c r="J1241" s="5">
        <v>134584</v>
      </c>
      <c r="K1241" s="2">
        <v>44300.827048611114</v>
      </c>
    </row>
    <row r="1242" spans="10:11" ht="14.25" customHeight="1" x14ac:dyDescent="0.3">
      <c r="J1242" s="5">
        <v>273982</v>
      </c>
      <c r="K1242" s="2">
        <v>44300.829479166663</v>
      </c>
    </row>
    <row r="1243" spans="10:11" ht="14.25" customHeight="1" x14ac:dyDescent="0.3">
      <c r="J1243" s="5">
        <v>312699</v>
      </c>
      <c r="K1243" s="2">
        <v>44300.839988425927</v>
      </c>
    </row>
    <row r="1244" spans="10:11" ht="14.25" customHeight="1" x14ac:dyDescent="0.3">
      <c r="J1244" s="5">
        <v>150867</v>
      </c>
      <c r="K1244" s="2">
        <v>44300.842013888891</v>
      </c>
    </row>
    <row r="1245" spans="10:11" ht="14.25" customHeight="1" x14ac:dyDescent="0.3">
      <c r="J1245" s="5">
        <v>86233</v>
      </c>
      <c r="K1245" s="2">
        <v>44300.843634259261</v>
      </c>
    </row>
    <row r="1246" spans="10:11" ht="14.25" customHeight="1" x14ac:dyDescent="0.3">
      <c r="J1246" s="5">
        <v>168250</v>
      </c>
      <c r="K1246" s="2">
        <v>44300.85050925926</v>
      </c>
    </row>
    <row r="1247" spans="10:11" ht="14.25" customHeight="1" x14ac:dyDescent="0.3">
      <c r="J1247" s="5">
        <v>157690</v>
      </c>
      <c r="K1247" s="2">
        <v>44300.852939814817</v>
      </c>
    </row>
    <row r="1248" spans="10:11" ht="14.25" customHeight="1" x14ac:dyDescent="0.3">
      <c r="J1248" s="5">
        <v>211949</v>
      </c>
      <c r="K1248" s="2">
        <v>44300.856979166667</v>
      </c>
    </row>
    <row r="1249" spans="10:11" ht="14.25" customHeight="1" x14ac:dyDescent="0.3">
      <c r="J1249" s="5">
        <v>157030</v>
      </c>
      <c r="K1249" s="2">
        <v>44300.86346064815</v>
      </c>
    </row>
    <row r="1250" spans="10:11" ht="14.25" customHeight="1" x14ac:dyDescent="0.3">
      <c r="J1250" s="5">
        <v>69368</v>
      </c>
      <c r="K1250" s="2">
        <v>44300.867905092593</v>
      </c>
    </row>
    <row r="1251" spans="10:11" ht="14.25" customHeight="1" x14ac:dyDescent="0.3">
      <c r="J1251" s="5">
        <v>127913</v>
      </c>
      <c r="K1251" s="2">
        <v>44300.872766203705</v>
      </c>
    </row>
    <row r="1252" spans="10:11" ht="14.25" customHeight="1" x14ac:dyDescent="0.3">
      <c r="J1252" s="5">
        <v>183684</v>
      </c>
      <c r="K1252" s="2">
        <v>44300.899861111109</v>
      </c>
    </row>
    <row r="1253" spans="10:11" ht="14.25" customHeight="1" x14ac:dyDescent="0.3">
      <c r="J1253" s="5">
        <v>50637</v>
      </c>
      <c r="K1253" s="2">
        <v>44300.904722222222</v>
      </c>
    </row>
    <row r="1254" spans="10:11" ht="14.25" customHeight="1" x14ac:dyDescent="0.3">
      <c r="J1254" s="5">
        <v>151660</v>
      </c>
      <c r="K1254" s="2">
        <v>44300.905532407407</v>
      </c>
    </row>
    <row r="1255" spans="10:11" ht="14.25" customHeight="1" x14ac:dyDescent="0.3">
      <c r="J1255" s="5">
        <v>336018</v>
      </c>
      <c r="K1255" s="2">
        <v>44300.908356481479</v>
      </c>
    </row>
    <row r="1256" spans="10:11" ht="14.25" customHeight="1" x14ac:dyDescent="0.3">
      <c r="J1256" s="5">
        <v>57932</v>
      </c>
      <c r="K1256" s="2">
        <v>44300.915231481478</v>
      </c>
    </row>
    <row r="1257" spans="10:11" ht="14.25" customHeight="1" x14ac:dyDescent="0.3">
      <c r="J1257" s="5">
        <v>333895</v>
      </c>
      <c r="K1257" s="2">
        <v>44300.915231481478</v>
      </c>
    </row>
    <row r="1258" spans="10:11" ht="14.25" customHeight="1" x14ac:dyDescent="0.3">
      <c r="J1258" s="5">
        <v>68718</v>
      </c>
      <c r="K1258" s="2">
        <v>44300.916041666664</v>
      </c>
    </row>
    <row r="1259" spans="10:11" ht="14.25" customHeight="1" x14ac:dyDescent="0.3">
      <c r="J1259" s="5">
        <v>276887</v>
      </c>
      <c r="K1259" s="2">
        <v>44300.928182870368</v>
      </c>
    </row>
    <row r="1260" spans="10:11" ht="14.25" customHeight="1" x14ac:dyDescent="0.3">
      <c r="J1260" s="5">
        <v>270577</v>
      </c>
      <c r="K1260" s="2">
        <v>44300.930613425924</v>
      </c>
    </row>
    <row r="1261" spans="10:11" ht="14.25" customHeight="1" x14ac:dyDescent="0.3">
      <c r="J1261" s="5">
        <v>349026</v>
      </c>
      <c r="K1261" s="2">
        <v>44300.934247685182</v>
      </c>
    </row>
    <row r="1262" spans="10:11" ht="14.25" customHeight="1" x14ac:dyDescent="0.3">
      <c r="J1262" s="5">
        <v>249512</v>
      </c>
      <c r="K1262" s="2">
        <v>44300.9455787037</v>
      </c>
    </row>
    <row r="1263" spans="10:11" ht="14.25" customHeight="1" x14ac:dyDescent="0.3">
      <c r="J1263" s="5">
        <v>170587</v>
      </c>
      <c r="K1263" s="2">
        <v>44300.952453703707</v>
      </c>
    </row>
    <row r="1264" spans="10:11" ht="14.25" customHeight="1" x14ac:dyDescent="0.3">
      <c r="J1264" s="5">
        <v>220180</v>
      </c>
      <c r="K1264" s="2">
        <v>44300.998564814814</v>
      </c>
    </row>
    <row r="1265" spans="10:11" ht="14.25" customHeight="1" x14ac:dyDescent="0.3">
      <c r="J1265" s="5">
        <v>233579</v>
      </c>
      <c r="K1265" s="2">
        <v>44301.012326388889</v>
      </c>
    </row>
    <row r="1266" spans="10:11" ht="14.25" customHeight="1" x14ac:dyDescent="0.3">
      <c r="J1266" s="5">
        <v>260478</v>
      </c>
      <c r="K1266" s="2">
        <v>44301.013136574074</v>
      </c>
    </row>
    <row r="1267" spans="10:11" ht="14.25" customHeight="1" x14ac:dyDescent="0.3">
      <c r="J1267" s="5">
        <v>157836</v>
      </c>
      <c r="K1267" s="2">
        <v>44301.037407407406</v>
      </c>
    </row>
    <row r="1268" spans="10:11" ht="14.25" customHeight="1" x14ac:dyDescent="0.3">
      <c r="J1268" s="5">
        <v>5110</v>
      </c>
      <c r="K1268" s="2">
        <v>44301.091666666667</v>
      </c>
    </row>
    <row r="1269" spans="10:11" ht="14.25" customHeight="1" x14ac:dyDescent="0.3">
      <c r="J1269" s="5">
        <v>185728</v>
      </c>
      <c r="K1269" s="2">
        <v>44301.108599537038</v>
      </c>
    </row>
    <row r="1270" spans="10:11" ht="14.25" customHeight="1" x14ac:dyDescent="0.3">
      <c r="J1270" s="5">
        <v>60550</v>
      </c>
      <c r="K1270" s="2">
        <v>44301.128020833334</v>
      </c>
    </row>
    <row r="1271" spans="10:11" ht="14.25" customHeight="1" x14ac:dyDescent="0.3">
      <c r="J1271" s="5">
        <v>127290</v>
      </c>
      <c r="K1271" s="2">
        <v>44301.136516203704</v>
      </c>
    </row>
    <row r="1272" spans="10:11" ht="14.25" customHeight="1" x14ac:dyDescent="0.3">
      <c r="J1272" s="5">
        <v>261393</v>
      </c>
      <c r="K1272" s="2">
        <v>44301.173668981479</v>
      </c>
    </row>
    <row r="1273" spans="10:11" ht="14.25" customHeight="1" x14ac:dyDescent="0.3">
      <c r="J1273" s="5">
        <v>75421</v>
      </c>
      <c r="K1273" s="2">
        <v>44301.189328703702</v>
      </c>
    </row>
    <row r="1274" spans="10:11" ht="14.25" customHeight="1" x14ac:dyDescent="0.3">
      <c r="J1274" s="5">
        <v>225717</v>
      </c>
      <c r="K1274" s="2">
        <v>44301.217013888891</v>
      </c>
    </row>
    <row r="1275" spans="10:11" ht="14.25" customHeight="1" x14ac:dyDescent="0.3">
      <c r="J1275" s="5">
        <v>16061</v>
      </c>
      <c r="K1275" s="2">
        <v>44301.376400462963</v>
      </c>
    </row>
    <row r="1276" spans="10:11" ht="14.25" customHeight="1" x14ac:dyDescent="0.3">
      <c r="J1276" s="5">
        <v>97218</v>
      </c>
      <c r="K1276" s="2">
        <v>44301.412002314813</v>
      </c>
    </row>
    <row r="1277" spans="10:11" ht="14.25" customHeight="1" x14ac:dyDescent="0.3">
      <c r="J1277" s="5">
        <v>123784</v>
      </c>
      <c r="K1277" s="2">
        <v>44301.416041666664</v>
      </c>
    </row>
    <row r="1278" spans="10:11" ht="14.25" customHeight="1" x14ac:dyDescent="0.3">
      <c r="J1278" s="5">
        <v>53695</v>
      </c>
      <c r="K1278" s="2">
        <v>44301.424942129626</v>
      </c>
    </row>
    <row r="1279" spans="10:11" ht="14.25" customHeight="1" x14ac:dyDescent="0.3">
      <c r="J1279" s="5">
        <v>17766</v>
      </c>
      <c r="K1279" s="2">
        <v>44301.453263888892</v>
      </c>
    </row>
    <row r="1280" spans="10:11" ht="14.25" customHeight="1" x14ac:dyDescent="0.3">
      <c r="J1280" s="5">
        <v>106253</v>
      </c>
      <c r="K1280" s="2">
        <v>44301.462164351855</v>
      </c>
    </row>
    <row r="1281" spans="10:11" ht="14.25" customHeight="1" x14ac:dyDescent="0.3">
      <c r="J1281" s="5">
        <v>24410</v>
      </c>
      <c r="K1281" s="2">
        <v>44301.463784722226</v>
      </c>
    </row>
    <row r="1282" spans="10:11" ht="14.25" customHeight="1" x14ac:dyDescent="0.3">
      <c r="J1282" s="5">
        <v>1054</v>
      </c>
      <c r="K1282" s="2">
        <v>44301.481979166667</v>
      </c>
    </row>
    <row r="1283" spans="10:11" ht="14.25" customHeight="1" x14ac:dyDescent="0.3">
      <c r="J1283" s="5">
        <v>168238</v>
      </c>
      <c r="K1283" s="2">
        <v>44301.501400462963</v>
      </c>
    </row>
    <row r="1284" spans="10:11" ht="14.25" customHeight="1" x14ac:dyDescent="0.3">
      <c r="J1284" s="5">
        <v>176475</v>
      </c>
      <c r="K1284" s="2">
        <v>44301.506249999999</v>
      </c>
    </row>
    <row r="1285" spans="10:11" ht="14.25" customHeight="1" x14ac:dyDescent="0.3">
      <c r="J1285" s="5">
        <v>312903</v>
      </c>
      <c r="K1285" s="2">
        <v>44301.506249999999</v>
      </c>
    </row>
    <row r="1286" spans="10:11" ht="14.25" customHeight="1" x14ac:dyDescent="0.3">
      <c r="J1286" s="5">
        <v>149568</v>
      </c>
      <c r="K1286" s="2">
        <v>44301.524050925924</v>
      </c>
    </row>
    <row r="1287" spans="10:11" ht="14.25" customHeight="1" x14ac:dyDescent="0.3">
      <c r="J1287" s="5">
        <v>52601</v>
      </c>
      <c r="K1287" s="2">
        <v>44301.525671296295</v>
      </c>
    </row>
    <row r="1288" spans="10:11" ht="14.25" customHeight="1" x14ac:dyDescent="0.3">
      <c r="J1288" s="5">
        <v>246013</v>
      </c>
      <c r="K1288" s="2">
        <v>44301.547523148147</v>
      </c>
    </row>
    <row r="1289" spans="10:11" ht="14.25" customHeight="1" x14ac:dyDescent="0.3">
      <c r="J1289" s="5">
        <v>302574</v>
      </c>
      <c r="K1289" s="2">
        <v>44301.554398148146</v>
      </c>
    </row>
    <row r="1290" spans="10:11" ht="14.25" customHeight="1" x14ac:dyDescent="0.3">
      <c r="J1290" s="5">
        <v>3917</v>
      </c>
      <c r="K1290" s="2">
        <v>44301.562083333331</v>
      </c>
    </row>
    <row r="1291" spans="10:11" ht="14.25" customHeight="1" x14ac:dyDescent="0.3">
      <c r="J1291" s="5">
        <v>284644</v>
      </c>
      <c r="K1291" s="2">
        <v>44301.606574074074</v>
      </c>
    </row>
    <row r="1292" spans="10:11" ht="14.25" customHeight="1" x14ac:dyDescent="0.3">
      <c r="J1292" s="5">
        <v>329647</v>
      </c>
      <c r="K1292" s="2">
        <v>44301.606574074074</v>
      </c>
    </row>
    <row r="1293" spans="10:11" ht="14.25" customHeight="1" x14ac:dyDescent="0.3">
      <c r="J1293" s="5">
        <v>40385</v>
      </c>
      <c r="K1293" s="2">
        <v>44301.609409722223</v>
      </c>
    </row>
    <row r="1294" spans="10:11" ht="14.25" customHeight="1" x14ac:dyDescent="0.3">
      <c r="J1294" s="5">
        <v>187355</v>
      </c>
      <c r="K1294" s="2">
        <v>44301.609409722223</v>
      </c>
    </row>
    <row r="1295" spans="10:11" ht="14.25" customHeight="1" x14ac:dyDescent="0.3">
      <c r="J1295" s="5">
        <v>1947</v>
      </c>
      <c r="K1295" s="2">
        <v>44301.616689814815</v>
      </c>
    </row>
    <row r="1296" spans="10:11" ht="14.25" customHeight="1" x14ac:dyDescent="0.3">
      <c r="J1296" s="5">
        <v>174776</v>
      </c>
      <c r="K1296" s="2">
        <v>44301.6175</v>
      </c>
    </row>
    <row r="1297" spans="10:11" ht="14.25" customHeight="1" x14ac:dyDescent="0.3">
      <c r="J1297" s="5">
        <v>328429</v>
      </c>
      <c r="K1297" s="2">
        <v>44301.618715277778</v>
      </c>
    </row>
    <row r="1298" spans="10:11" ht="14.25" customHeight="1" x14ac:dyDescent="0.3">
      <c r="J1298" s="5">
        <v>39276</v>
      </c>
      <c r="K1298" s="2">
        <v>44301.622361111113</v>
      </c>
    </row>
    <row r="1299" spans="10:11" ht="14.25" customHeight="1" x14ac:dyDescent="0.3">
      <c r="J1299" s="5">
        <v>219529</v>
      </c>
      <c r="K1299" s="2">
        <v>44301.622766203705</v>
      </c>
    </row>
    <row r="1300" spans="10:11" ht="14.25" customHeight="1" x14ac:dyDescent="0.3">
      <c r="J1300" s="5">
        <v>206350</v>
      </c>
      <c r="K1300" s="2">
        <v>44301.627615740741</v>
      </c>
    </row>
    <row r="1301" spans="10:11" ht="14.25" customHeight="1" x14ac:dyDescent="0.3">
      <c r="J1301" s="5">
        <v>322571</v>
      </c>
      <c r="K1301" s="2">
        <v>44301.632870370369</v>
      </c>
    </row>
    <row r="1302" spans="10:11" ht="14.25" customHeight="1" x14ac:dyDescent="0.3">
      <c r="J1302" s="5">
        <v>215910</v>
      </c>
      <c r="K1302" s="2">
        <v>44301.640555555554</v>
      </c>
    </row>
    <row r="1303" spans="10:11" ht="14.25" customHeight="1" x14ac:dyDescent="0.3">
      <c r="J1303" s="5">
        <v>16897</v>
      </c>
      <c r="K1303" s="2">
        <v>44301.645416666666</v>
      </c>
    </row>
    <row r="1304" spans="10:11" ht="14.25" customHeight="1" x14ac:dyDescent="0.3">
      <c r="J1304" s="5">
        <v>151137</v>
      </c>
      <c r="K1304" s="2">
        <v>44301.64744212963</v>
      </c>
    </row>
    <row r="1305" spans="10:11" ht="14.25" customHeight="1" x14ac:dyDescent="0.3">
      <c r="J1305" s="5">
        <v>63136</v>
      </c>
      <c r="K1305" s="2">
        <v>44301.649456018517</v>
      </c>
    </row>
    <row r="1306" spans="10:11" ht="14.25" customHeight="1" x14ac:dyDescent="0.3">
      <c r="J1306" s="5">
        <v>229481</v>
      </c>
      <c r="K1306" s="2">
        <v>44301.652997685182</v>
      </c>
    </row>
    <row r="1307" spans="10:11" ht="14.25" customHeight="1" x14ac:dyDescent="0.3">
      <c r="J1307" s="5">
        <v>35911</v>
      </c>
      <c r="K1307" s="2">
        <v>44301.6559375</v>
      </c>
    </row>
    <row r="1308" spans="10:11" ht="14.25" customHeight="1" x14ac:dyDescent="0.3">
      <c r="J1308" s="5">
        <v>321537</v>
      </c>
      <c r="K1308" s="2">
        <v>44301.6559375</v>
      </c>
    </row>
    <row r="1309" spans="10:11" ht="14.25" customHeight="1" x14ac:dyDescent="0.3">
      <c r="J1309" s="5">
        <v>240777</v>
      </c>
      <c r="K1309" s="2">
        <v>44301.656736111108</v>
      </c>
    </row>
    <row r="1310" spans="10:11" ht="14.25" customHeight="1" x14ac:dyDescent="0.3">
      <c r="J1310" s="5">
        <v>73277</v>
      </c>
      <c r="K1310" s="2">
        <v>44301.657337962963</v>
      </c>
    </row>
    <row r="1311" spans="10:11" ht="14.25" customHeight="1" x14ac:dyDescent="0.3">
      <c r="J1311" s="5">
        <v>70941</v>
      </c>
      <c r="K1311" s="2">
        <v>44301.661597222221</v>
      </c>
    </row>
    <row r="1312" spans="10:11" ht="14.25" customHeight="1" x14ac:dyDescent="0.3">
      <c r="J1312" s="5">
        <v>85371</v>
      </c>
      <c r="K1312" s="2">
        <v>44301.670902777776</v>
      </c>
    </row>
    <row r="1313" spans="10:11" ht="14.25" customHeight="1" x14ac:dyDescent="0.3">
      <c r="J1313" s="5">
        <v>22298</v>
      </c>
      <c r="K1313" s="2">
        <v>44301.671307870369</v>
      </c>
    </row>
    <row r="1314" spans="10:11" ht="14.25" customHeight="1" x14ac:dyDescent="0.3">
      <c r="J1314" s="5">
        <v>29864</v>
      </c>
      <c r="K1314" s="2">
        <v>44301.680613425924</v>
      </c>
    </row>
    <row r="1315" spans="10:11" ht="14.25" customHeight="1" x14ac:dyDescent="0.3">
      <c r="J1315" s="5">
        <v>228003</v>
      </c>
      <c r="K1315" s="2">
        <v>44301.683437500003</v>
      </c>
    </row>
    <row r="1316" spans="10:11" ht="14.25" customHeight="1" x14ac:dyDescent="0.3">
      <c r="J1316" s="5">
        <v>300663</v>
      </c>
      <c r="K1316" s="2">
        <v>44301.687488425923</v>
      </c>
    </row>
    <row r="1317" spans="10:11" ht="14.25" customHeight="1" x14ac:dyDescent="0.3">
      <c r="J1317" s="5">
        <v>154875</v>
      </c>
      <c r="K1317" s="2">
        <v>44301.688703703701</v>
      </c>
    </row>
    <row r="1318" spans="10:11" ht="14.25" customHeight="1" x14ac:dyDescent="0.3">
      <c r="J1318" s="5">
        <v>83457</v>
      </c>
      <c r="K1318" s="2">
        <v>44301.691527777781</v>
      </c>
    </row>
    <row r="1319" spans="10:11" ht="14.25" customHeight="1" x14ac:dyDescent="0.3">
      <c r="J1319" s="5">
        <v>30974</v>
      </c>
      <c r="K1319" s="2">
        <v>44301.691932870373</v>
      </c>
    </row>
    <row r="1320" spans="10:11" ht="14.25" customHeight="1" x14ac:dyDescent="0.3">
      <c r="J1320" s="5">
        <v>177318</v>
      </c>
      <c r="K1320" s="2">
        <v>44301.701643518521</v>
      </c>
    </row>
    <row r="1321" spans="10:11" ht="14.25" customHeight="1" x14ac:dyDescent="0.3">
      <c r="J1321" s="5">
        <v>338870</v>
      </c>
      <c r="K1321" s="2">
        <v>44301.702048611114</v>
      </c>
    </row>
    <row r="1322" spans="10:11" ht="14.25" customHeight="1" x14ac:dyDescent="0.3">
      <c r="J1322" s="5">
        <v>60369</v>
      </c>
      <c r="K1322" s="2">
        <v>44301.704479166663</v>
      </c>
    </row>
    <row r="1323" spans="10:11" ht="14.25" customHeight="1" x14ac:dyDescent="0.3">
      <c r="J1323" s="5">
        <v>306386</v>
      </c>
      <c r="K1323" s="2">
        <v>44301.710138888891</v>
      </c>
    </row>
    <row r="1324" spans="10:11" ht="14.25" customHeight="1" x14ac:dyDescent="0.3">
      <c r="J1324" s="5">
        <v>123956</v>
      </c>
      <c r="K1324" s="2">
        <v>44301.714189814818</v>
      </c>
    </row>
    <row r="1325" spans="10:11" ht="14.25" customHeight="1" x14ac:dyDescent="0.3">
      <c r="J1325" s="5">
        <v>249097</v>
      </c>
      <c r="K1325" s="2">
        <v>44301.714583333334</v>
      </c>
    </row>
    <row r="1326" spans="10:11" ht="14.25" customHeight="1" x14ac:dyDescent="0.3">
      <c r="J1326" s="5">
        <v>259705</v>
      </c>
      <c r="K1326" s="2">
        <v>44301.717013888891</v>
      </c>
    </row>
    <row r="1327" spans="10:11" ht="14.25" customHeight="1" x14ac:dyDescent="0.3">
      <c r="J1327" s="5">
        <v>189845</v>
      </c>
      <c r="K1327" s="2">
        <v>44301.717013888891</v>
      </c>
    </row>
    <row r="1328" spans="10:11" ht="14.25" customHeight="1" x14ac:dyDescent="0.3">
      <c r="J1328" s="5">
        <v>81124</v>
      </c>
      <c r="K1328" s="2">
        <v>44301.719444444447</v>
      </c>
    </row>
    <row r="1329" spans="10:11" ht="14.25" customHeight="1" x14ac:dyDescent="0.3">
      <c r="J1329" s="5">
        <v>39361</v>
      </c>
      <c r="K1329" s="2">
        <v>44301.723483796297</v>
      </c>
    </row>
    <row r="1330" spans="10:11" ht="14.25" customHeight="1" x14ac:dyDescent="0.3">
      <c r="J1330" s="5">
        <v>289245</v>
      </c>
      <c r="K1330" s="2">
        <v>44301.724293981482</v>
      </c>
    </row>
    <row r="1331" spans="10:11" ht="14.25" customHeight="1" x14ac:dyDescent="0.3">
      <c r="J1331" s="5">
        <v>145365</v>
      </c>
      <c r="K1331" s="2">
        <v>44301.727129629631</v>
      </c>
    </row>
    <row r="1332" spans="10:11" ht="14.25" customHeight="1" x14ac:dyDescent="0.3">
      <c r="J1332" s="5">
        <v>191656</v>
      </c>
      <c r="K1332" s="2">
        <v>44301.727939814817</v>
      </c>
    </row>
    <row r="1333" spans="10:11" ht="14.25" customHeight="1" x14ac:dyDescent="0.3">
      <c r="J1333" s="5">
        <v>234474</v>
      </c>
      <c r="K1333" s="2">
        <v>44301.73400462963</v>
      </c>
    </row>
    <row r="1334" spans="10:11" ht="14.25" customHeight="1" x14ac:dyDescent="0.3">
      <c r="J1334" s="5">
        <v>16493</v>
      </c>
      <c r="K1334" s="2">
        <v>44301.737650462965</v>
      </c>
    </row>
    <row r="1335" spans="10:11" ht="14.25" customHeight="1" x14ac:dyDescent="0.3">
      <c r="J1335" s="5">
        <v>165500</v>
      </c>
      <c r="K1335" s="2">
        <v>44301.740879629629</v>
      </c>
    </row>
    <row r="1336" spans="10:11" ht="14.25" customHeight="1" x14ac:dyDescent="0.3">
      <c r="J1336" s="5">
        <v>347006</v>
      </c>
      <c r="K1336" s="2">
        <v>44301.743310185186</v>
      </c>
    </row>
    <row r="1337" spans="10:11" ht="14.25" customHeight="1" x14ac:dyDescent="0.3">
      <c r="J1337" s="5">
        <v>107511</v>
      </c>
      <c r="K1337" s="2">
        <v>44301.748564814814</v>
      </c>
    </row>
    <row r="1338" spans="10:11" ht="14.25" customHeight="1" x14ac:dyDescent="0.3">
      <c r="J1338" s="5">
        <v>1536</v>
      </c>
      <c r="K1338" s="2">
        <v>44301.749780092592</v>
      </c>
    </row>
    <row r="1339" spans="10:11" ht="14.25" customHeight="1" x14ac:dyDescent="0.3">
      <c r="J1339" s="5">
        <v>288379</v>
      </c>
      <c r="K1339" s="2">
        <v>44301.750590277778</v>
      </c>
    </row>
    <row r="1340" spans="10:11" ht="14.25" customHeight="1" x14ac:dyDescent="0.3">
      <c r="J1340" s="5">
        <v>241532</v>
      </c>
      <c r="K1340" s="2">
        <v>44301.75545138889</v>
      </c>
    </row>
    <row r="1341" spans="10:11" ht="14.25" customHeight="1" x14ac:dyDescent="0.3">
      <c r="J1341" s="5">
        <v>141604</v>
      </c>
      <c r="K1341" s="2">
        <v>44301.756249999999</v>
      </c>
    </row>
    <row r="1342" spans="10:11" ht="14.25" customHeight="1" x14ac:dyDescent="0.3">
      <c r="J1342" s="5">
        <v>134401</v>
      </c>
      <c r="K1342" s="2">
        <v>44301.756655092591</v>
      </c>
    </row>
    <row r="1343" spans="10:11" ht="14.25" customHeight="1" x14ac:dyDescent="0.3">
      <c r="J1343" s="5">
        <v>258375</v>
      </c>
      <c r="K1343" s="2">
        <v>44301.760706018518</v>
      </c>
    </row>
    <row r="1344" spans="10:11" ht="14.25" customHeight="1" x14ac:dyDescent="0.3">
      <c r="J1344" s="5">
        <v>199922</v>
      </c>
      <c r="K1344" s="2">
        <v>44301.765555555554</v>
      </c>
    </row>
    <row r="1345" spans="10:11" ht="14.25" customHeight="1" x14ac:dyDescent="0.3">
      <c r="J1345" s="5">
        <v>330643</v>
      </c>
      <c r="K1345" s="2">
        <v>44301.765555555554</v>
      </c>
    </row>
    <row r="1346" spans="10:11" ht="14.25" customHeight="1" x14ac:dyDescent="0.3">
      <c r="J1346" s="5">
        <v>46881</v>
      </c>
      <c r="K1346" s="2">
        <v>44301.767002314817</v>
      </c>
    </row>
    <row r="1347" spans="10:11" ht="14.25" customHeight="1" x14ac:dyDescent="0.3">
      <c r="J1347" s="5">
        <v>347176</v>
      </c>
      <c r="K1347" s="2">
        <v>44301.768796296295</v>
      </c>
    </row>
    <row r="1348" spans="10:11" ht="14.25" customHeight="1" x14ac:dyDescent="0.3">
      <c r="J1348" s="5">
        <v>28152</v>
      </c>
      <c r="K1348" s="2">
        <v>44301.771226851852</v>
      </c>
    </row>
    <row r="1349" spans="10:11" ht="14.25" customHeight="1" x14ac:dyDescent="0.3">
      <c r="J1349" s="5">
        <v>27547</v>
      </c>
      <c r="K1349" s="2">
        <v>44301.782546296294</v>
      </c>
    </row>
    <row r="1350" spans="10:11" ht="14.25" customHeight="1" x14ac:dyDescent="0.3">
      <c r="J1350" s="5">
        <v>214839</v>
      </c>
      <c r="K1350" s="2">
        <v>44301.787407407406</v>
      </c>
    </row>
    <row r="1351" spans="10:11" ht="14.25" customHeight="1" x14ac:dyDescent="0.3">
      <c r="J1351" s="5">
        <v>297384</v>
      </c>
      <c r="K1351" s="2">
        <v>44301.788622685184</v>
      </c>
    </row>
    <row r="1352" spans="10:11" ht="14.25" customHeight="1" x14ac:dyDescent="0.3">
      <c r="J1352" s="5">
        <v>291560</v>
      </c>
      <c r="K1352" s="2">
        <v>44301.789027777777</v>
      </c>
    </row>
    <row r="1353" spans="10:11" ht="14.25" customHeight="1" x14ac:dyDescent="0.3">
      <c r="J1353" s="5">
        <v>162137</v>
      </c>
      <c r="K1353" s="2">
        <v>44301.789826388886</v>
      </c>
    </row>
    <row r="1354" spans="10:11" ht="14.25" customHeight="1" x14ac:dyDescent="0.3">
      <c r="J1354" s="5">
        <v>118694</v>
      </c>
      <c r="K1354" s="2">
        <v>44301.796307870369</v>
      </c>
    </row>
    <row r="1355" spans="10:11" ht="14.25" customHeight="1" x14ac:dyDescent="0.3">
      <c r="J1355" s="5">
        <v>280487</v>
      </c>
      <c r="K1355" s="2">
        <v>44301.800347222219</v>
      </c>
    </row>
    <row r="1356" spans="10:11" ht="14.25" customHeight="1" x14ac:dyDescent="0.3">
      <c r="J1356" s="5">
        <v>184911</v>
      </c>
      <c r="K1356" s="2">
        <v>44301.812488425923</v>
      </c>
    </row>
    <row r="1357" spans="10:11" ht="14.25" customHeight="1" x14ac:dyDescent="0.3">
      <c r="J1357" s="5">
        <v>58126</v>
      </c>
      <c r="K1357" s="2">
        <v>44301.819363425922</v>
      </c>
    </row>
    <row r="1358" spans="10:11" ht="14.25" customHeight="1" x14ac:dyDescent="0.3">
      <c r="J1358" s="5">
        <v>3251</v>
      </c>
      <c r="K1358" s="2">
        <v>44301.826238425929</v>
      </c>
    </row>
    <row r="1359" spans="10:11" ht="14.25" customHeight="1" x14ac:dyDescent="0.3">
      <c r="J1359" s="5">
        <v>309187</v>
      </c>
      <c r="K1359" s="2">
        <v>44301.833113425928</v>
      </c>
    </row>
    <row r="1360" spans="10:11" ht="14.25" customHeight="1" x14ac:dyDescent="0.3">
      <c r="J1360" s="5">
        <v>100561</v>
      </c>
      <c r="K1360" s="2">
        <v>44301.835138888891</v>
      </c>
    </row>
    <row r="1361" spans="10:11" ht="14.25" customHeight="1" x14ac:dyDescent="0.3">
      <c r="J1361" s="5">
        <v>229868</v>
      </c>
      <c r="K1361" s="2">
        <v>44301.837002314816</v>
      </c>
    </row>
    <row r="1362" spans="10:11" ht="14.25" customHeight="1" x14ac:dyDescent="0.3">
      <c r="J1362" s="5">
        <v>91111</v>
      </c>
      <c r="K1362" s="2">
        <v>44301.848483796297</v>
      </c>
    </row>
    <row r="1363" spans="10:11" ht="14.25" customHeight="1" x14ac:dyDescent="0.3">
      <c r="J1363" s="5">
        <v>274140</v>
      </c>
      <c r="K1363" s="2">
        <v>44301.851319444446</v>
      </c>
    </row>
    <row r="1364" spans="10:11" ht="14.25" customHeight="1" x14ac:dyDescent="0.3">
      <c r="J1364" s="5">
        <v>281590</v>
      </c>
      <c r="K1364" s="2">
        <v>44301.856168981481</v>
      </c>
    </row>
    <row r="1365" spans="10:11" ht="14.25" customHeight="1" x14ac:dyDescent="0.3">
      <c r="J1365" s="5">
        <v>33019</v>
      </c>
      <c r="K1365" s="2">
        <v>44301.856574074074</v>
      </c>
    </row>
    <row r="1366" spans="10:11" ht="14.25" customHeight="1" x14ac:dyDescent="0.3">
      <c r="J1366" s="5">
        <v>200177</v>
      </c>
      <c r="K1366" s="2">
        <v>44301.861435185187</v>
      </c>
    </row>
    <row r="1367" spans="10:11" ht="14.25" customHeight="1" x14ac:dyDescent="0.3">
      <c r="J1367" s="5">
        <v>12468</v>
      </c>
      <c r="K1367" s="2">
        <v>44301.865069444444</v>
      </c>
    </row>
    <row r="1368" spans="10:11" ht="14.25" customHeight="1" x14ac:dyDescent="0.3">
      <c r="J1368" s="5">
        <v>275052</v>
      </c>
      <c r="K1368" s="2">
        <v>44301.868310185186</v>
      </c>
    </row>
    <row r="1369" spans="10:11" ht="14.25" customHeight="1" x14ac:dyDescent="0.3">
      <c r="J1369" s="5">
        <v>6439</v>
      </c>
      <c r="K1369" s="2">
        <v>44301.882060185184</v>
      </c>
    </row>
    <row r="1370" spans="10:11" ht="14.25" customHeight="1" x14ac:dyDescent="0.3">
      <c r="J1370" s="5">
        <v>123700</v>
      </c>
      <c r="K1370" s="2">
        <v>44301.893796296295</v>
      </c>
    </row>
    <row r="1371" spans="10:11" ht="14.25" customHeight="1" x14ac:dyDescent="0.3">
      <c r="J1371" s="5">
        <v>244050</v>
      </c>
      <c r="K1371" s="2">
        <v>44301.893796296295</v>
      </c>
    </row>
    <row r="1372" spans="10:11" ht="14.25" customHeight="1" x14ac:dyDescent="0.3">
      <c r="J1372" s="5">
        <v>174943</v>
      </c>
      <c r="K1372" s="2">
        <v>44301.895011574074</v>
      </c>
    </row>
    <row r="1373" spans="10:11" ht="14.25" customHeight="1" x14ac:dyDescent="0.3">
      <c r="J1373" s="5">
        <v>8424</v>
      </c>
      <c r="K1373" s="2">
        <v>44301.899861111109</v>
      </c>
    </row>
    <row r="1374" spans="10:11" ht="14.25" customHeight="1" x14ac:dyDescent="0.3">
      <c r="J1374" s="5">
        <v>43488</v>
      </c>
      <c r="K1374" s="2">
        <v>44301.901331018518</v>
      </c>
    </row>
    <row r="1375" spans="10:11" ht="14.25" customHeight="1" x14ac:dyDescent="0.3">
      <c r="J1375" s="5">
        <v>70674</v>
      </c>
      <c r="K1375" s="2">
        <v>44301.913217592592</v>
      </c>
    </row>
    <row r="1376" spans="10:11" ht="14.25" customHeight="1" x14ac:dyDescent="0.3">
      <c r="J1376" s="5">
        <v>269069</v>
      </c>
      <c r="K1376" s="2">
        <v>44301.920902777776</v>
      </c>
    </row>
    <row r="1377" spans="10:11" ht="14.25" customHeight="1" x14ac:dyDescent="0.3">
      <c r="J1377" s="5">
        <v>155583</v>
      </c>
      <c r="K1377" s="2">
        <v>44301.928182870368</v>
      </c>
    </row>
    <row r="1378" spans="10:11" ht="14.25" customHeight="1" x14ac:dyDescent="0.3">
      <c r="J1378" s="5">
        <v>134700</v>
      </c>
      <c r="K1378" s="2">
        <v>44301.928993055553</v>
      </c>
    </row>
    <row r="1379" spans="10:11" ht="14.25" customHeight="1" x14ac:dyDescent="0.3">
      <c r="J1379" s="5">
        <v>194412</v>
      </c>
      <c r="K1379" s="2">
        <v>44301.940717592595</v>
      </c>
    </row>
    <row r="1380" spans="10:11" ht="14.25" customHeight="1" x14ac:dyDescent="0.3">
      <c r="J1380" s="5">
        <v>345260</v>
      </c>
      <c r="K1380" s="2">
        <v>44301.941932870373</v>
      </c>
    </row>
    <row r="1381" spans="10:11" ht="14.25" customHeight="1" x14ac:dyDescent="0.3">
      <c r="J1381" s="5">
        <v>309859</v>
      </c>
      <c r="K1381" s="2">
        <v>44301.946793981479</v>
      </c>
    </row>
    <row r="1382" spans="10:11" ht="14.25" customHeight="1" x14ac:dyDescent="0.3">
      <c r="J1382" s="5">
        <v>106475</v>
      </c>
      <c r="K1382" s="2">
        <v>44301.959733796299</v>
      </c>
    </row>
    <row r="1383" spans="10:11" ht="14.25" customHeight="1" x14ac:dyDescent="0.3">
      <c r="J1383" s="5">
        <v>8972</v>
      </c>
      <c r="K1383" s="2">
        <v>44302.007465277777</v>
      </c>
    </row>
    <row r="1384" spans="10:11" ht="14.25" customHeight="1" x14ac:dyDescent="0.3">
      <c r="J1384" s="5">
        <v>64095</v>
      </c>
      <c r="K1384" s="2">
        <v>44302.013136574074</v>
      </c>
    </row>
    <row r="1385" spans="10:11" ht="14.25" customHeight="1" x14ac:dyDescent="0.3">
      <c r="J1385" s="5">
        <v>95907</v>
      </c>
      <c r="K1385" s="2">
        <v>44302.0309375</v>
      </c>
    </row>
    <row r="1386" spans="10:11" ht="14.25" customHeight="1" x14ac:dyDescent="0.3">
      <c r="J1386" s="5">
        <v>277592</v>
      </c>
      <c r="K1386" s="2">
        <v>44302.058842592596</v>
      </c>
    </row>
    <row r="1387" spans="10:11" ht="14.25" customHeight="1" x14ac:dyDescent="0.3">
      <c r="J1387" s="5">
        <v>348896</v>
      </c>
      <c r="K1387" s="2">
        <v>44302.071793981479</v>
      </c>
    </row>
    <row r="1388" spans="10:11" ht="14.25" customHeight="1" x14ac:dyDescent="0.3">
      <c r="J1388" s="5">
        <v>311571</v>
      </c>
      <c r="K1388" s="2">
        <v>44302.077453703707</v>
      </c>
    </row>
    <row r="1389" spans="10:11" ht="14.25" customHeight="1" x14ac:dyDescent="0.3">
      <c r="J1389" s="5">
        <v>52327</v>
      </c>
      <c r="K1389" s="2">
        <v>44302.119120370371</v>
      </c>
    </row>
    <row r="1390" spans="10:11" ht="14.25" customHeight="1" x14ac:dyDescent="0.3">
      <c r="J1390" s="5">
        <v>233962</v>
      </c>
      <c r="K1390" s="2">
        <v>44302.14744212963</v>
      </c>
    </row>
    <row r="1391" spans="10:11" ht="14.25" customHeight="1" x14ac:dyDescent="0.3">
      <c r="J1391" s="5">
        <v>43837</v>
      </c>
      <c r="K1391" s="2">
        <v>44302.191122685188</v>
      </c>
    </row>
    <row r="1392" spans="10:11" ht="14.25" customHeight="1" x14ac:dyDescent="0.3">
      <c r="J1392" s="5">
        <v>313973</v>
      </c>
      <c r="K1392" s="2">
        <v>44302.201331018521</v>
      </c>
    </row>
    <row r="1393" spans="10:11" ht="14.25" customHeight="1" x14ac:dyDescent="0.3">
      <c r="J1393" s="5">
        <v>139572</v>
      </c>
      <c r="K1393" s="2">
        <v>44302.216331018521</v>
      </c>
    </row>
    <row r="1394" spans="10:11" ht="14.25" customHeight="1" x14ac:dyDescent="0.3">
      <c r="J1394" s="5">
        <v>144591</v>
      </c>
      <c r="K1394" s="2">
        <v>44302.318148148152</v>
      </c>
    </row>
    <row r="1395" spans="10:11" ht="14.25" customHeight="1" x14ac:dyDescent="0.3">
      <c r="J1395" s="5">
        <v>128519</v>
      </c>
      <c r="K1395" s="2">
        <v>44302.344444444447</v>
      </c>
    </row>
    <row r="1396" spans="10:11" ht="14.25" customHeight="1" x14ac:dyDescent="0.3">
      <c r="J1396" s="5">
        <v>88571</v>
      </c>
      <c r="K1396" s="2">
        <v>44302.359409722223</v>
      </c>
    </row>
    <row r="1397" spans="10:11" ht="14.25" customHeight="1" x14ac:dyDescent="0.3">
      <c r="J1397" s="5">
        <v>117542</v>
      </c>
      <c r="K1397" s="2">
        <v>44302.36</v>
      </c>
    </row>
    <row r="1398" spans="10:11" ht="14.25" customHeight="1" x14ac:dyDescent="0.3">
      <c r="J1398" s="5">
        <v>138953</v>
      </c>
      <c r="K1398" s="2">
        <v>44302.379641203705</v>
      </c>
    </row>
    <row r="1399" spans="10:11" ht="14.25" customHeight="1" x14ac:dyDescent="0.3">
      <c r="J1399" s="5">
        <v>29459</v>
      </c>
      <c r="K1399" s="2">
        <v>44302.381666666668</v>
      </c>
    </row>
    <row r="1400" spans="10:11" ht="14.25" customHeight="1" x14ac:dyDescent="0.3">
      <c r="J1400" s="5">
        <v>21025</v>
      </c>
      <c r="K1400" s="2">
        <v>44302.41133101852</v>
      </c>
    </row>
    <row r="1401" spans="10:11" ht="14.25" customHeight="1" x14ac:dyDescent="0.3">
      <c r="J1401" s="5">
        <v>132118</v>
      </c>
      <c r="K1401" s="2">
        <v>44302.431817129633</v>
      </c>
    </row>
    <row r="1402" spans="10:11" ht="14.25" customHeight="1" x14ac:dyDescent="0.3">
      <c r="J1402" s="5">
        <v>224849</v>
      </c>
      <c r="K1402" s="2">
        <v>44302.434652777774</v>
      </c>
    </row>
    <row r="1403" spans="10:11" ht="14.25" customHeight="1" x14ac:dyDescent="0.3">
      <c r="J1403" s="5">
        <v>348226</v>
      </c>
      <c r="K1403" s="2">
        <v>44302.4455787037</v>
      </c>
    </row>
    <row r="1404" spans="10:11" ht="14.25" customHeight="1" x14ac:dyDescent="0.3">
      <c r="J1404" s="5">
        <v>287264</v>
      </c>
      <c r="K1404" s="2">
        <v>44302.455694444441</v>
      </c>
    </row>
    <row r="1405" spans="10:11" ht="14.25" customHeight="1" x14ac:dyDescent="0.3">
      <c r="J1405" s="5">
        <v>139489</v>
      </c>
      <c r="K1405" s="2">
        <v>44302.463379629633</v>
      </c>
    </row>
    <row r="1406" spans="10:11" ht="14.25" customHeight="1" x14ac:dyDescent="0.3">
      <c r="J1406" s="5">
        <v>307105</v>
      </c>
      <c r="K1406" s="2">
        <v>44302.510300925926</v>
      </c>
    </row>
    <row r="1407" spans="10:11" ht="14.25" customHeight="1" x14ac:dyDescent="0.3">
      <c r="J1407" s="5">
        <v>258156</v>
      </c>
      <c r="K1407" s="2">
        <v>44302.51394675926</v>
      </c>
    </row>
    <row r="1408" spans="10:11" ht="14.25" customHeight="1" x14ac:dyDescent="0.3">
      <c r="J1408" s="5">
        <v>237441</v>
      </c>
      <c r="K1408" s="2">
        <v>44302.540231481478</v>
      </c>
    </row>
    <row r="1409" spans="10:11" ht="14.25" customHeight="1" x14ac:dyDescent="0.3">
      <c r="J1409" s="5">
        <v>13882</v>
      </c>
      <c r="K1409" s="2">
        <v>44302.547118055554</v>
      </c>
    </row>
    <row r="1410" spans="10:11" ht="14.25" customHeight="1" x14ac:dyDescent="0.3">
      <c r="J1410" s="5">
        <v>445</v>
      </c>
      <c r="K1410" s="2">
        <v>44302.563298611109</v>
      </c>
    </row>
    <row r="1411" spans="10:11" ht="14.25" customHeight="1" x14ac:dyDescent="0.3">
      <c r="J1411" s="5">
        <v>170243</v>
      </c>
      <c r="K1411" s="2">
        <v>44302.563703703701</v>
      </c>
    </row>
    <row r="1412" spans="10:11" ht="14.25" customHeight="1" x14ac:dyDescent="0.3">
      <c r="J1412" s="5">
        <v>287863</v>
      </c>
      <c r="K1412" s="2">
        <v>44302.563703703701</v>
      </c>
    </row>
    <row r="1413" spans="10:11" ht="14.25" customHeight="1" x14ac:dyDescent="0.3">
      <c r="J1413" s="5">
        <v>343806</v>
      </c>
      <c r="K1413" s="2">
        <v>44302.565717592595</v>
      </c>
    </row>
    <row r="1414" spans="10:11" ht="14.25" customHeight="1" x14ac:dyDescent="0.3">
      <c r="J1414" s="5">
        <v>34036</v>
      </c>
      <c r="K1414" s="2">
        <v>44302.567337962966</v>
      </c>
    </row>
    <row r="1415" spans="10:11" ht="14.25" customHeight="1" x14ac:dyDescent="0.3">
      <c r="J1415" s="5">
        <v>171641</v>
      </c>
      <c r="K1415" s="2">
        <v>44302.568958333337</v>
      </c>
    </row>
    <row r="1416" spans="10:11" ht="14.25" customHeight="1" x14ac:dyDescent="0.3">
      <c r="J1416" s="5">
        <v>53264</v>
      </c>
      <c r="K1416" s="2">
        <v>44302.5705787037</v>
      </c>
    </row>
    <row r="1417" spans="10:11" ht="14.25" customHeight="1" x14ac:dyDescent="0.3">
      <c r="J1417" s="5">
        <v>160334</v>
      </c>
      <c r="K1417" s="2">
        <v>44302.571388888886</v>
      </c>
    </row>
    <row r="1418" spans="10:11" ht="14.25" customHeight="1" x14ac:dyDescent="0.3">
      <c r="J1418" s="5">
        <v>61594</v>
      </c>
      <c r="K1418" s="2">
        <v>44302.572662037041</v>
      </c>
    </row>
    <row r="1419" spans="10:11" ht="14.25" customHeight="1" x14ac:dyDescent="0.3">
      <c r="J1419" s="5">
        <v>168927</v>
      </c>
      <c r="K1419" s="2">
        <v>44302.585138888891</v>
      </c>
    </row>
    <row r="1420" spans="10:11" ht="14.25" customHeight="1" x14ac:dyDescent="0.3">
      <c r="J1420" s="5">
        <v>5016</v>
      </c>
      <c r="K1420" s="2">
        <v>44302.592824074076</v>
      </c>
    </row>
    <row r="1421" spans="10:11" ht="14.25" customHeight="1" x14ac:dyDescent="0.3">
      <c r="J1421" s="5">
        <v>31860</v>
      </c>
      <c r="K1421" s="2">
        <v>44302.603344907409</v>
      </c>
    </row>
    <row r="1422" spans="10:11" ht="14.25" customHeight="1" x14ac:dyDescent="0.3">
      <c r="J1422" s="5">
        <v>55538</v>
      </c>
      <c r="K1422" s="2">
        <v>44302.60733796296</v>
      </c>
    </row>
    <row r="1423" spans="10:11" ht="14.25" customHeight="1" x14ac:dyDescent="0.3">
      <c r="J1423" s="5">
        <v>238848</v>
      </c>
      <c r="K1423" s="2">
        <v>44302.608194444445</v>
      </c>
    </row>
    <row r="1424" spans="10:11" ht="14.25" customHeight="1" x14ac:dyDescent="0.3">
      <c r="J1424" s="5">
        <v>296883</v>
      </c>
      <c r="K1424" s="2">
        <v>44302.620335648149</v>
      </c>
    </row>
    <row r="1425" spans="10:11" ht="14.25" customHeight="1" x14ac:dyDescent="0.3">
      <c r="J1425" s="5">
        <v>287776</v>
      </c>
      <c r="K1425" s="2">
        <v>44302.639004629629</v>
      </c>
    </row>
    <row r="1426" spans="10:11" ht="14.25" customHeight="1" x14ac:dyDescent="0.3">
      <c r="J1426" s="5">
        <v>294052</v>
      </c>
      <c r="K1426" s="2">
        <v>44302.648240740738</v>
      </c>
    </row>
    <row r="1427" spans="10:11" ht="14.25" customHeight="1" x14ac:dyDescent="0.3">
      <c r="J1427" s="5">
        <v>54339</v>
      </c>
      <c r="K1427" s="2">
        <v>44302.653912037036</v>
      </c>
    </row>
    <row r="1428" spans="10:11" ht="14.25" customHeight="1" x14ac:dyDescent="0.3">
      <c r="J1428" s="5">
        <v>203369</v>
      </c>
      <c r="K1428" s="2">
        <v>44302.658761574072</v>
      </c>
    </row>
    <row r="1429" spans="10:11" ht="14.25" customHeight="1" x14ac:dyDescent="0.3">
      <c r="J1429" s="5">
        <v>244127</v>
      </c>
      <c r="K1429" s="2">
        <v>44302.667256944442</v>
      </c>
    </row>
    <row r="1430" spans="10:11" ht="14.25" customHeight="1" x14ac:dyDescent="0.3">
      <c r="J1430" s="5">
        <v>277631</v>
      </c>
      <c r="K1430" s="2">
        <v>44302.667662037034</v>
      </c>
    </row>
    <row r="1431" spans="10:11" ht="14.25" customHeight="1" x14ac:dyDescent="0.3">
      <c r="J1431" s="5">
        <v>181395</v>
      </c>
      <c r="K1431" s="2">
        <v>44302.668067129627</v>
      </c>
    </row>
    <row r="1432" spans="10:11" ht="14.25" customHeight="1" x14ac:dyDescent="0.3">
      <c r="J1432" s="5">
        <v>275602</v>
      </c>
      <c r="K1432" s="2">
        <v>44302.669282407405</v>
      </c>
    </row>
    <row r="1433" spans="10:11" ht="14.25" customHeight="1" x14ac:dyDescent="0.3">
      <c r="J1433" s="5">
        <v>25012</v>
      </c>
      <c r="K1433" s="2">
        <v>44302.675347222219</v>
      </c>
    </row>
    <row r="1434" spans="10:11" ht="14.25" customHeight="1" x14ac:dyDescent="0.3">
      <c r="J1434" s="5">
        <v>161569</v>
      </c>
      <c r="K1434" s="2">
        <v>44302.678182870368</v>
      </c>
    </row>
    <row r="1435" spans="10:11" ht="14.25" customHeight="1" x14ac:dyDescent="0.3">
      <c r="J1435" s="5">
        <v>35598</v>
      </c>
      <c r="K1435" s="2">
        <v>44302.689502314817</v>
      </c>
    </row>
    <row r="1436" spans="10:11" ht="14.25" customHeight="1" x14ac:dyDescent="0.3">
      <c r="J1436" s="5">
        <v>167910</v>
      </c>
      <c r="K1436" s="2">
        <v>44302.699618055558</v>
      </c>
    </row>
    <row r="1437" spans="10:11" ht="14.25" customHeight="1" x14ac:dyDescent="0.3">
      <c r="J1437" s="5">
        <v>188645</v>
      </c>
      <c r="K1437" s="2">
        <v>44302.700833333336</v>
      </c>
    </row>
    <row r="1438" spans="10:11" ht="14.25" customHeight="1" x14ac:dyDescent="0.3">
      <c r="J1438" s="5">
        <v>42894</v>
      </c>
      <c r="K1438" s="2">
        <v>44302.714189814818</v>
      </c>
    </row>
    <row r="1439" spans="10:11" ht="14.25" customHeight="1" x14ac:dyDescent="0.3">
      <c r="J1439" s="5">
        <v>188533</v>
      </c>
      <c r="K1439" s="2">
        <v>44302.717824074076</v>
      </c>
    </row>
    <row r="1440" spans="10:11" ht="14.25" customHeight="1" x14ac:dyDescent="0.3">
      <c r="J1440" s="5">
        <v>13464</v>
      </c>
      <c r="K1440" s="2">
        <v>44302.719849537039</v>
      </c>
    </row>
    <row r="1441" spans="10:11" ht="14.25" customHeight="1" x14ac:dyDescent="0.3">
      <c r="J1441" s="5">
        <v>242526</v>
      </c>
      <c r="K1441" s="2">
        <v>44302.721875000003</v>
      </c>
    </row>
    <row r="1442" spans="10:11" ht="14.25" customHeight="1" x14ac:dyDescent="0.3">
      <c r="J1442" s="5">
        <v>347116</v>
      </c>
      <c r="K1442" s="2">
        <v>44302.744525462964</v>
      </c>
    </row>
    <row r="1443" spans="10:11" ht="14.25" customHeight="1" x14ac:dyDescent="0.3">
      <c r="J1443" s="5">
        <v>66081</v>
      </c>
      <c r="K1443" s="2">
        <v>44302.749780092592</v>
      </c>
    </row>
    <row r="1444" spans="10:11" ht="14.25" customHeight="1" x14ac:dyDescent="0.3">
      <c r="J1444" s="5">
        <v>225119</v>
      </c>
      <c r="K1444" s="2">
        <v>44302.751400462963</v>
      </c>
    </row>
    <row r="1445" spans="10:11" ht="14.25" customHeight="1" x14ac:dyDescent="0.3">
      <c r="J1445" s="5">
        <v>109032</v>
      </c>
      <c r="K1445" s="2">
        <v>44302.76394675926</v>
      </c>
    </row>
    <row r="1446" spans="10:11" ht="14.25" customHeight="1" x14ac:dyDescent="0.3">
      <c r="J1446" s="5">
        <v>12363</v>
      </c>
      <c r="K1446" s="2">
        <v>44302.764745370368</v>
      </c>
    </row>
    <row r="1447" spans="10:11" ht="14.25" customHeight="1" x14ac:dyDescent="0.3">
      <c r="J1447" s="5">
        <v>140255</v>
      </c>
      <c r="K1447" s="2">
        <v>44302.765960648147</v>
      </c>
    </row>
    <row r="1448" spans="10:11" ht="14.25" customHeight="1" x14ac:dyDescent="0.3">
      <c r="J1448" s="5">
        <v>85396</v>
      </c>
      <c r="K1448" s="2">
        <v>44302.769201388888</v>
      </c>
    </row>
    <row r="1449" spans="10:11" ht="14.25" customHeight="1" x14ac:dyDescent="0.3">
      <c r="J1449" s="5">
        <v>68526</v>
      </c>
      <c r="K1449" s="2">
        <v>44302.770416666666</v>
      </c>
    </row>
    <row r="1450" spans="10:11" ht="14.25" customHeight="1" x14ac:dyDescent="0.3">
      <c r="J1450" s="5">
        <v>81968</v>
      </c>
      <c r="K1450" s="2">
        <v>44302.770416666666</v>
      </c>
    </row>
    <row r="1451" spans="10:11" ht="14.25" customHeight="1" x14ac:dyDescent="0.3">
      <c r="J1451" s="5">
        <v>289314</v>
      </c>
      <c r="K1451" s="2">
        <v>44302.770821759259</v>
      </c>
    </row>
    <row r="1452" spans="10:11" ht="14.25" customHeight="1" x14ac:dyDescent="0.3">
      <c r="J1452" s="5">
        <v>275974</v>
      </c>
      <c r="K1452" s="2">
        <v>44302.77648148148</v>
      </c>
    </row>
    <row r="1453" spans="10:11" ht="14.25" customHeight="1" x14ac:dyDescent="0.3">
      <c r="J1453" s="5">
        <v>189173</v>
      </c>
      <c r="K1453" s="2">
        <v>44302.778101851851</v>
      </c>
    </row>
    <row r="1454" spans="10:11" ht="14.25" customHeight="1" x14ac:dyDescent="0.3">
      <c r="J1454" s="5">
        <v>315681</v>
      </c>
      <c r="K1454" s="2">
        <v>44302.778101851851</v>
      </c>
    </row>
    <row r="1455" spans="10:11" ht="14.25" customHeight="1" x14ac:dyDescent="0.3">
      <c r="J1455" s="5">
        <v>332212</v>
      </c>
      <c r="K1455" s="2">
        <v>44302.780532407407</v>
      </c>
    </row>
    <row r="1456" spans="10:11" ht="14.25" customHeight="1" x14ac:dyDescent="0.3">
      <c r="J1456" s="5">
        <v>185308</v>
      </c>
      <c r="K1456" s="2">
        <v>44302.780995370369</v>
      </c>
    </row>
    <row r="1457" spans="10:11" ht="14.25" customHeight="1" x14ac:dyDescent="0.3">
      <c r="J1457" s="5">
        <v>19528</v>
      </c>
      <c r="K1457" s="2">
        <v>44302.781736111108</v>
      </c>
    </row>
    <row r="1458" spans="10:11" ht="14.25" customHeight="1" x14ac:dyDescent="0.3">
      <c r="J1458" s="5">
        <v>83312</v>
      </c>
      <c r="K1458" s="2">
        <v>44302.783761574072</v>
      </c>
    </row>
    <row r="1459" spans="10:11" ht="14.25" customHeight="1" x14ac:dyDescent="0.3">
      <c r="J1459" s="5">
        <v>173847</v>
      </c>
      <c r="K1459" s="2">
        <v>44302.788622685184</v>
      </c>
    </row>
    <row r="1460" spans="10:11" ht="14.25" customHeight="1" x14ac:dyDescent="0.3">
      <c r="J1460" s="5">
        <v>332229</v>
      </c>
      <c r="K1460" s="2">
        <v>44302.796712962961</v>
      </c>
    </row>
    <row r="1461" spans="10:11" ht="14.25" customHeight="1" x14ac:dyDescent="0.3">
      <c r="J1461" s="5">
        <v>84025</v>
      </c>
      <c r="K1461" s="2">
        <v>44302.797523148147</v>
      </c>
    </row>
    <row r="1462" spans="10:11" ht="14.25" customHeight="1" x14ac:dyDescent="0.3">
      <c r="J1462" s="5">
        <v>126637</v>
      </c>
      <c r="K1462" s="2">
        <v>44302.799942129626</v>
      </c>
    </row>
    <row r="1463" spans="10:11" ht="14.25" customHeight="1" x14ac:dyDescent="0.3">
      <c r="J1463" s="5">
        <v>151848</v>
      </c>
      <c r="K1463" s="2">
        <v>44302.803182870368</v>
      </c>
    </row>
    <row r="1464" spans="10:11" ht="14.25" customHeight="1" x14ac:dyDescent="0.3">
      <c r="J1464" s="5">
        <v>242529</v>
      </c>
      <c r="K1464" s="2">
        <v>44302.808842592596</v>
      </c>
    </row>
    <row r="1465" spans="10:11" ht="14.25" customHeight="1" x14ac:dyDescent="0.3">
      <c r="J1465" s="5">
        <v>89285</v>
      </c>
      <c r="K1465" s="2">
        <v>44302.810868055552</v>
      </c>
    </row>
    <row r="1466" spans="10:11" ht="14.25" customHeight="1" x14ac:dyDescent="0.3">
      <c r="J1466" s="5">
        <v>218954</v>
      </c>
      <c r="K1466" s="2">
        <v>44302.810868055552</v>
      </c>
    </row>
    <row r="1467" spans="10:11" ht="14.25" customHeight="1" x14ac:dyDescent="0.3">
      <c r="J1467" s="5">
        <v>105140</v>
      </c>
      <c r="K1467" s="2">
        <v>44302.814502314817</v>
      </c>
    </row>
    <row r="1468" spans="10:11" ht="14.25" customHeight="1" x14ac:dyDescent="0.3">
      <c r="J1468" s="5">
        <v>70329</v>
      </c>
      <c r="K1468" s="2">
        <v>44302.81490740741</v>
      </c>
    </row>
    <row r="1469" spans="10:11" ht="14.25" customHeight="1" x14ac:dyDescent="0.3">
      <c r="J1469" s="5">
        <v>292779</v>
      </c>
      <c r="K1469" s="2">
        <v>44302.825833333336</v>
      </c>
    </row>
    <row r="1470" spans="10:11" ht="14.25" customHeight="1" x14ac:dyDescent="0.3">
      <c r="J1470" s="5">
        <v>136361</v>
      </c>
      <c r="K1470" s="2">
        <v>44302.827048611114</v>
      </c>
    </row>
    <row r="1471" spans="10:11" ht="14.25" customHeight="1" x14ac:dyDescent="0.3">
      <c r="J1471" s="5">
        <v>333773</v>
      </c>
      <c r="K1471" s="2">
        <v>44302.828263888892</v>
      </c>
    </row>
    <row r="1472" spans="10:11" ht="14.25" customHeight="1" x14ac:dyDescent="0.3">
      <c r="J1472" s="5">
        <v>340661</v>
      </c>
      <c r="K1472" s="2">
        <v>44302.829074074078</v>
      </c>
    </row>
    <row r="1473" spans="10:11" ht="14.25" customHeight="1" x14ac:dyDescent="0.3">
      <c r="J1473" s="5">
        <v>82377</v>
      </c>
      <c r="K1473" s="2">
        <v>44302.835543981484</v>
      </c>
    </row>
    <row r="1474" spans="10:11" ht="14.25" customHeight="1" x14ac:dyDescent="0.3">
      <c r="J1474" s="5">
        <v>261967</v>
      </c>
      <c r="K1474" s="2">
        <v>44302.851319444446</v>
      </c>
    </row>
    <row r="1475" spans="10:11" ht="14.25" customHeight="1" x14ac:dyDescent="0.3">
      <c r="J1475" s="5">
        <v>229068</v>
      </c>
      <c r="K1475" s="2">
        <v>44302.859409722223</v>
      </c>
    </row>
    <row r="1476" spans="10:11" ht="14.25" customHeight="1" x14ac:dyDescent="0.3">
      <c r="J1476" s="5">
        <v>335194</v>
      </c>
      <c r="K1476" s="2">
        <v>44302.859409722223</v>
      </c>
    </row>
    <row r="1477" spans="10:11" ht="14.25" customHeight="1" x14ac:dyDescent="0.3">
      <c r="J1477" s="5">
        <v>113393</v>
      </c>
      <c r="K1477" s="2">
        <v>44302.863055555557</v>
      </c>
    </row>
    <row r="1478" spans="10:11" ht="14.25" customHeight="1" x14ac:dyDescent="0.3">
      <c r="J1478" s="5">
        <v>170039</v>
      </c>
      <c r="K1478" s="2">
        <v>44302.866689814815</v>
      </c>
    </row>
    <row r="1479" spans="10:11" ht="14.25" customHeight="1" x14ac:dyDescent="0.3">
      <c r="J1479" s="5">
        <v>252332</v>
      </c>
      <c r="K1479" s="2">
        <v>44302.869525462964</v>
      </c>
    </row>
    <row r="1480" spans="10:11" ht="14.25" customHeight="1" x14ac:dyDescent="0.3">
      <c r="J1480" s="5">
        <v>300499</v>
      </c>
      <c r="K1480" s="2">
        <v>44302.871145833335</v>
      </c>
    </row>
    <row r="1481" spans="10:11" ht="14.25" customHeight="1" x14ac:dyDescent="0.3">
      <c r="J1481" s="5">
        <v>334959</v>
      </c>
      <c r="K1481" s="2">
        <v>44302.877337962964</v>
      </c>
    </row>
    <row r="1482" spans="10:11" ht="14.25" customHeight="1" x14ac:dyDescent="0.3">
      <c r="J1482" s="5">
        <v>84166</v>
      </c>
      <c r="K1482" s="2">
        <v>44302.878831018519</v>
      </c>
    </row>
    <row r="1483" spans="10:11" ht="14.25" customHeight="1" x14ac:dyDescent="0.3">
      <c r="J1483" s="5">
        <v>132434</v>
      </c>
      <c r="K1483" s="2">
        <v>44302.88894675926</v>
      </c>
    </row>
    <row r="1484" spans="10:11" ht="14.25" customHeight="1" x14ac:dyDescent="0.3">
      <c r="J1484" s="5">
        <v>276566</v>
      </c>
      <c r="K1484" s="2">
        <v>44302.890555555554</v>
      </c>
    </row>
    <row r="1485" spans="10:11" ht="14.25" customHeight="1" x14ac:dyDescent="0.3">
      <c r="J1485" s="5">
        <v>302184</v>
      </c>
      <c r="K1485" s="2">
        <v>44302.891365740739</v>
      </c>
    </row>
    <row r="1486" spans="10:11" ht="14.25" customHeight="1" x14ac:dyDescent="0.3">
      <c r="J1486" s="5">
        <v>189815</v>
      </c>
      <c r="K1486" s="2">
        <v>44302.905532407407</v>
      </c>
    </row>
    <row r="1487" spans="10:11" ht="14.25" customHeight="1" x14ac:dyDescent="0.3">
      <c r="J1487" s="5">
        <v>6581</v>
      </c>
      <c r="K1487" s="2">
        <v>44302.912002314813</v>
      </c>
    </row>
    <row r="1488" spans="10:11" ht="14.25" customHeight="1" x14ac:dyDescent="0.3">
      <c r="J1488" s="5">
        <v>215155</v>
      </c>
      <c r="K1488" s="2">
        <v>44302.916041666664</v>
      </c>
    </row>
    <row r="1489" spans="10:11" ht="14.25" customHeight="1" x14ac:dyDescent="0.3">
      <c r="J1489" s="5">
        <v>123483</v>
      </c>
      <c r="K1489" s="2">
        <v>44302.927372685182</v>
      </c>
    </row>
    <row r="1490" spans="10:11" ht="14.25" customHeight="1" x14ac:dyDescent="0.3">
      <c r="J1490" s="5">
        <v>221594</v>
      </c>
      <c r="K1490" s="2">
        <v>44302.931018518517</v>
      </c>
    </row>
    <row r="1491" spans="10:11" ht="14.25" customHeight="1" x14ac:dyDescent="0.3">
      <c r="J1491" s="5">
        <v>214118</v>
      </c>
      <c r="K1491" s="2">
        <v>44302.933032407411</v>
      </c>
    </row>
    <row r="1492" spans="10:11" ht="14.25" customHeight="1" x14ac:dyDescent="0.3">
      <c r="J1492" s="5">
        <v>323129</v>
      </c>
      <c r="K1492" s="2">
        <v>44302.938703703701</v>
      </c>
    </row>
    <row r="1493" spans="10:11" ht="14.25" customHeight="1" x14ac:dyDescent="0.3">
      <c r="J1493" s="5">
        <v>345337</v>
      </c>
      <c r="K1493" s="2">
        <v>44302.939108796294</v>
      </c>
    </row>
    <row r="1494" spans="10:11" ht="14.25" customHeight="1" x14ac:dyDescent="0.3">
      <c r="J1494" s="5">
        <v>98586</v>
      </c>
      <c r="K1494" s="2">
        <v>44302.952048611114</v>
      </c>
    </row>
    <row r="1495" spans="10:11" ht="14.25" customHeight="1" x14ac:dyDescent="0.3">
      <c r="J1495" s="5">
        <v>234339</v>
      </c>
      <c r="K1495" s="2">
        <v>44302.963784722226</v>
      </c>
    </row>
    <row r="1496" spans="10:11" ht="14.25" customHeight="1" x14ac:dyDescent="0.3">
      <c r="J1496" s="5">
        <v>188590</v>
      </c>
      <c r="K1496" s="2">
        <v>44302.990474537037</v>
      </c>
    </row>
    <row r="1497" spans="10:11" ht="14.25" customHeight="1" x14ac:dyDescent="0.3">
      <c r="J1497" s="5">
        <v>333997</v>
      </c>
      <c r="K1497" s="2">
        <v>44302.99695601852</v>
      </c>
    </row>
    <row r="1498" spans="10:11" ht="14.25" customHeight="1" x14ac:dyDescent="0.3">
      <c r="J1498" s="5">
        <v>160080</v>
      </c>
      <c r="K1498" s="2">
        <v>44302.997361111113</v>
      </c>
    </row>
    <row r="1499" spans="10:11" ht="14.25" customHeight="1" x14ac:dyDescent="0.3">
      <c r="J1499" s="5">
        <v>341315</v>
      </c>
      <c r="K1499" s="2">
        <v>44302.997361111113</v>
      </c>
    </row>
    <row r="1500" spans="10:11" ht="14.25" customHeight="1" x14ac:dyDescent="0.3">
      <c r="J1500" s="5">
        <v>348294</v>
      </c>
      <c r="K1500" s="2">
        <v>44303.002210648148</v>
      </c>
    </row>
    <row r="1501" spans="10:11" ht="14.25" customHeight="1" x14ac:dyDescent="0.3">
      <c r="J1501" s="5">
        <v>326784</v>
      </c>
      <c r="K1501" s="2">
        <v>44303.011134259257</v>
      </c>
    </row>
    <row r="1502" spans="10:11" ht="14.25" customHeight="1" x14ac:dyDescent="0.3">
      <c r="J1502" s="5">
        <v>163610</v>
      </c>
      <c r="K1502" s="2">
        <v>44303.012997685182</v>
      </c>
    </row>
    <row r="1503" spans="10:11" ht="14.25" customHeight="1" x14ac:dyDescent="0.3">
      <c r="J1503" s="5">
        <v>337828</v>
      </c>
      <c r="K1503" s="2">
        <v>44303.022002314814</v>
      </c>
    </row>
    <row r="1504" spans="10:11" ht="14.25" customHeight="1" x14ac:dyDescent="0.3">
      <c r="J1504" s="5">
        <v>181445</v>
      </c>
      <c r="K1504" s="2">
        <v>44303.026331018518</v>
      </c>
    </row>
    <row r="1505" spans="10:11" ht="14.25" customHeight="1" x14ac:dyDescent="0.3">
      <c r="J1505" s="5">
        <v>165592</v>
      </c>
      <c r="K1505" s="2">
        <v>44303.035277777781</v>
      </c>
    </row>
    <row r="1506" spans="10:11" ht="14.25" customHeight="1" x14ac:dyDescent="0.3">
      <c r="J1506" s="5">
        <v>42462</v>
      </c>
      <c r="K1506" s="2">
        <v>44303.035995370374</v>
      </c>
    </row>
    <row r="1507" spans="10:11" ht="14.25" customHeight="1" x14ac:dyDescent="0.3">
      <c r="J1507" s="5">
        <v>178685</v>
      </c>
      <c r="K1507" s="2">
        <v>44303.037812499999</v>
      </c>
    </row>
    <row r="1508" spans="10:11" ht="14.25" customHeight="1" x14ac:dyDescent="0.3">
      <c r="J1508" s="5">
        <v>149660</v>
      </c>
      <c r="K1508" s="2">
        <v>44303.042210648149</v>
      </c>
    </row>
    <row r="1509" spans="10:11" ht="14.25" customHeight="1" x14ac:dyDescent="0.3">
      <c r="J1509" s="5">
        <v>139125</v>
      </c>
      <c r="K1509" s="2">
        <v>44303.047523148147</v>
      </c>
    </row>
    <row r="1510" spans="10:11" ht="14.25" customHeight="1" x14ac:dyDescent="0.3">
      <c r="J1510" s="5">
        <v>197866</v>
      </c>
      <c r="K1510" s="2">
        <v>44303.055335648147</v>
      </c>
    </row>
    <row r="1511" spans="10:11" ht="14.25" customHeight="1" x14ac:dyDescent="0.3">
      <c r="J1511" s="5">
        <v>119781</v>
      </c>
      <c r="K1511" s="2">
        <v>44303.06046296296</v>
      </c>
    </row>
    <row r="1512" spans="10:11" ht="14.25" customHeight="1" x14ac:dyDescent="0.3">
      <c r="J1512" s="5">
        <v>160374</v>
      </c>
      <c r="K1512" s="2">
        <v>44303.061192129629</v>
      </c>
    </row>
    <row r="1513" spans="10:11" ht="14.25" customHeight="1" x14ac:dyDescent="0.3">
      <c r="J1513" s="5">
        <v>176736</v>
      </c>
      <c r="K1513" s="2">
        <v>44303.061192129629</v>
      </c>
    </row>
    <row r="1514" spans="10:11" ht="14.25" customHeight="1" x14ac:dyDescent="0.3">
      <c r="J1514" s="5">
        <v>302452</v>
      </c>
      <c r="K1514" s="2">
        <v>44303.067870370367</v>
      </c>
    </row>
    <row r="1515" spans="10:11" ht="14.25" customHeight="1" x14ac:dyDescent="0.3">
      <c r="J1515" s="5">
        <v>86022</v>
      </c>
      <c r="K1515" s="2">
        <v>44303.088101851848</v>
      </c>
    </row>
    <row r="1516" spans="10:11" ht="14.25" customHeight="1" x14ac:dyDescent="0.3">
      <c r="J1516" s="5">
        <v>305692</v>
      </c>
      <c r="K1516" s="2">
        <v>44303.090185185189</v>
      </c>
    </row>
    <row r="1517" spans="10:11" ht="14.25" customHeight="1" x14ac:dyDescent="0.3">
      <c r="J1517" s="5">
        <v>305279</v>
      </c>
      <c r="K1517" s="2">
        <v>44303.097280092596</v>
      </c>
    </row>
    <row r="1518" spans="10:11" ht="14.25" customHeight="1" x14ac:dyDescent="0.3">
      <c r="J1518" s="5">
        <v>59292</v>
      </c>
      <c r="K1518" s="2">
        <v>44303.1175</v>
      </c>
    </row>
    <row r="1519" spans="10:11" ht="14.25" customHeight="1" x14ac:dyDescent="0.3">
      <c r="J1519" s="5">
        <v>259872</v>
      </c>
      <c r="K1519" s="2">
        <v>44303.118194444447</v>
      </c>
    </row>
    <row r="1520" spans="10:11" ht="14.25" customHeight="1" x14ac:dyDescent="0.3">
      <c r="J1520" s="5">
        <v>80343</v>
      </c>
      <c r="K1520" s="2">
        <v>44303.123506944445</v>
      </c>
    </row>
    <row r="1521" spans="10:11" ht="14.25" customHeight="1" x14ac:dyDescent="0.3">
      <c r="J1521" s="5">
        <v>343428</v>
      </c>
      <c r="K1521" s="2">
        <v>44303.12604166667</v>
      </c>
    </row>
    <row r="1522" spans="10:11" ht="14.25" customHeight="1" x14ac:dyDescent="0.3">
      <c r="J1522" s="5">
        <v>122622</v>
      </c>
      <c r="K1522" s="2">
        <v>44303.141724537039</v>
      </c>
    </row>
    <row r="1523" spans="10:11" ht="14.25" customHeight="1" x14ac:dyDescent="0.3">
      <c r="J1523" s="5">
        <v>214282</v>
      </c>
      <c r="K1523" s="2">
        <v>44303.144907407404</v>
      </c>
    </row>
    <row r="1524" spans="10:11" ht="14.25" customHeight="1" x14ac:dyDescent="0.3">
      <c r="J1524" s="5">
        <v>277591</v>
      </c>
      <c r="K1524" s="2">
        <v>44303.151331018518</v>
      </c>
    </row>
    <row r="1525" spans="10:11" ht="14.25" customHeight="1" x14ac:dyDescent="0.3">
      <c r="J1525" s="5">
        <v>263163</v>
      </c>
      <c r="K1525" s="2">
        <v>44303.17633101852</v>
      </c>
    </row>
    <row r="1526" spans="10:11" ht="14.25" customHeight="1" x14ac:dyDescent="0.3">
      <c r="J1526" s="5">
        <v>193754</v>
      </c>
      <c r="K1526" s="2">
        <v>44303.185763888891</v>
      </c>
    </row>
    <row r="1527" spans="10:11" ht="14.25" customHeight="1" x14ac:dyDescent="0.3">
      <c r="J1527" s="5">
        <v>79282</v>
      </c>
      <c r="K1527" s="2">
        <v>44303.214791666665</v>
      </c>
    </row>
    <row r="1528" spans="10:11" ht="14.25" customHeight="1" x14ac:dyDescent="0.3">
      <c r="J1528" s="5">
        <v>179786</v>
      </c>
      <c r="K1528" s="2">
        <v>44303.217476851853</v>
      </c>
    </row>
    <row r="1529" spans="10:11" ht="14.25" customHeight="1" x14ac:dyDescent="0.3">
      <c r="J1529" s="5">
        <v>261878</v>
      </c>
      <c r="K1529" s="2">
        <v>44303.233807870369</v>
      </c>
    </row>
    <row r="1530" spans="10:11" ht="14.25" customHeight="1" x14ac:dyDescent="0.3">
      <c r="J1530" s="5">
        <v>316279</v>
      </c>
      <c r="K1530" s="2">
        <v>44303.262615740743</v>
      </c>
    </row>
    <row r="1531" spans="10:11" ht="14.25" customHeight="1" x14ac:dyDescent="0.3">
      <c r="J1531" s="5">
        <v>323988</v>
      </c>
      <c r="K1531" s="2">
        <v>44303.303078703706</v>
      </c>
    </row>
    <row r="1532" spans="10:11" ht="14.25" customHeight="1" x14ac:dyDescent="0.3">
      <c r="J1532" s="5">
        <v>176509</v>
      </c>
      <c r="K1532" s="2">
        <v>44303.306226851855</v>
      </c>
    </row>
    <row r="1533" spans="10:11" ht="14.25" customHeight="1" x14ac:dyDescent="0.3">
      <c r="J1533" s="5">
        <v>190002</v>
      </c>
      <c r="K1533" s="2">
        <v>44303.308668981481</v>
      </c>
    </row>
    <row r="1534" spans="10:11" ht="14.25" customHeight="1" x14ac:dyDescent="0.3">
      <c r="J1534" s="5">
        <v>50210</v>
      </c>
      <c r="K1534" s="2">
        <v>44303.318854166668</v>
      </c>
    </row>
    <row r="1535" spans="10:11" ht="14.25" customHeight="1" x14ac:dyDescent="0.3">
      <c r="J1535" s="5">
        <v>3224</v>
      </c>
      <c r="K1535" s="2">
        <v>44303.337905092594</v>
      </c>
    </row>
    <row r="1536" spans="10:11" ht="14.25" customHeight="1" x14ac:dyDescent="0.3">
      <c r="J1536" s="5">
        <v>241959</v>
      </c>
      <c r="K1536" s="2">
        <v>44303.340798611112</v>
      </c>
    </row>
    <row r="1537" spans="10:11" ht="14.25" customHeight="1" x14ac:dyDescent="0.3">
      <c r="J1537" s="5">
        <v>287336</v>
      </c>
      <c r="K1537" s="2">
        <v>44303.357858796298</v>
      </c>
    </row>
    <row r="1538" spans="10:11" ht="14.25" customHeight="1" x14ac:dyDescent="0.3">
      <c r="J1538" s="5">
        <v>11292</v>
      </c>
      <c r="K1538" s="2">
        <v>44303.359571759262</v>
      </c>
    </row>
    <row r="1539" spans="10:11" ht="14.25" customHeight="1" x14ac:dyDescent="0.3">
      <c r="J1539" s="5">
        <v>220093</v>
      </c>
      <c r="K1539" s="2">
        <v>44303.368391203701</v>
      </c>
    </row>
    <row r="1540" spans="10:11" ht="14.25" customHeight="1" x14ac:dyDescent="0.3">
      <c r="J1540" s="5">
        <v>60644</v>
      </c>
      <c r="K1540" s="2">
        <v>44303.374155092592</v>
      </c>
    </row>
    <row r="1541" spans="10:11" ht="14.25" customHeight="1" x14ac:dyDescent="0.3">
      <c r="J1541" s="5">
        <v>118515</v>
      </c>
      <c r="K1541" s="2">
        <v>44303.39298611111</v>
      </c>
    </row>
    <row r="1542" spans="10:11" ht="14.25" customHeight="1" x14ac:dyDescent="0.3">
      <c r="J1542" s="5">
        <v>260234</v>
      </c>
      <c r="K1542" s="2">
        <v>44303.39298611111</v>
      </c>
    </row>
    <row r="1543" spans="10:11" ht="14.25" customHeight="1" x14ac:dyDescent="0.3">
      <c r="J1543" s="5">
        <v>237561</v>
      </c>
      <c r="K1543" s="2">
        <v>44303.404722222222</v>
      </c>
    </row>
    <row r="1544" spans="10:11" ht="14.25" customHeight="1" x14ac:dyDescent="0.3">
      <c r="J1544" s="5">
        <v>41074</v>
      </c>
      <c r="K1544" s="2">
        <v>44303.412407407406</v>
      </c>
    </row>
    <row r="1545" spans="10:11" ht="14.25" customHeight="1" x14ac:dyDescent="0.3">
      <c r="J1545" s="5">
        <v>141702</v>
      </c>
      <c r="K1545" s="2">
        <v>44303.417187500003</v>
      </c>
    </row>
    <row r="1546" spans="10:11" ht="14.25" customHeight="1" x14ac:dyDescent="0.3">
      <c r="J1546" s="5">
        <v>299268</v>
      </c>
      <c r="K1546" s="2">
        <v>44303.424328703702</v>
      </c>
    </row>
    <row r="1547" spans="10:11" ht="14.25" customHeight="1" x14ac:dyDescent="0.3">
      <c r="J1547" s="5">
        <v>136761</v>
      </c>
      <c r="K1547" s="2">
        <v>44303.430983796294</v>
      </c>
    </row>
    <row r="1548" spans="10:11" ht="14.25" customHeight="1" x14ac:dyDescent="0.3">
      <c r="J1548" s="5">
        <v>314326</v>
      </c>
      <c r="K1548" s="2">
        <v>44303.431284722225</v>
      </c>
    </row>
    <row r="1549" spans="10:11" ht="14.25" customHeight="1" x14ac:dyDescent="0.3">
      <c r="J1549" s="5">
        <v>116084</v>
      </c>
      <c r="K1549" s="2">
        <v>44303.444780092592</v>
      </c>
    </row>
    <row r="1550" spans="10:11" ht="14.25" customHeight="1" x14ac:dyDescent="0.3">
      <c r="J1550" s="5">
        <v>198496</v>
      </c>
      <c r="K1550" s="2">
        <v>44303.447997685187</v>
      </c>
    </row>
    <row r="1551" spans="10:11" ht="14.25" customHeight="1" x14ac:dyDescent="0.3">
      <c r="J1551" s="5">
        <v>54467</v>
      </c>
      <c r="K1551" s="2">
        <v>44303.456041666665</v>
      </c>
    </row>
    <row r="1552" spans="10:11" ht="14.25" customHeight="1" x14ac:dyDescent="0.3">
      <c r="J1552" s="5">
        <v>180091</v>
      </c>
      <c r="K1552" s="2">
        <v>44303.456099537034</v>
      </c>
    </row>
    <row r="1553" spans="10:11" ht="14.25" customHeight="1" x14ac:dyDescent="0.3">
      <c r="J1553" s="5">
        <v>209394</v>
      </c>
      <c r="K1553" s="2">
        <v>44303.460925925923</v>
      </c>
    </row>
    <row r="1554" spans="10:11" ht="14.25" customHeight="1" x14ac:dyDescent="0.3">
      <c r="J1554" s="5">
        <v>295080</v>
      </c>
      <c r="K1554" s="2">
        <v>44303.468668981484</v>
      </c>
    </row>
    <row r="1555" spans="10:11" ht="14.25" customHeight="1" x14ac:dyDescent="0.3">
      <c r="J1555" s="5">
        <v>54064</v>
      </c>
      <c r="K1555" s="2">
        <v>44303.480775462966</v>
      </c>
    </row>
    <row r="1556" spans="10:11" ht="14.25" customHeight="1" x14ac:dyDescent="0.3">
      <c r="J1556" s="5">
        <v>177477</v>
      </c>
      <c r="K1556" s="2">
        <v>44303.48238425926</v>
      </c>
    </row>
    <row r="1557" spans="10:11" ht="14.25" customHeight="1" x14ac:dyDescent="0.3">
      <c r="J1557" s="5">
        <v>48903</v>
      </c>
      <c r="K1557" s="2">
        <v>44303.486712962964</v>
      </c>
    </row>
    <row r="1558" spans="10:11" ht="14.25" customHeight="1" x14ac:dyDescent="0.3">
      <c r="J1558" s="5">
        <v>333690</v>
      </c>
      <c r="K1558" s="2">
        <v>44303.490069444444</v>
      </c>
    </row>
    <row r="1559" spans="10:11" ht="14.25" customHeight="1" x14ac:dyDescent="0.3">
      <c r="J1559" s="5">
        <v>218877</v>
      </c>
      <c r="K1559" s="2">
        <v>44303.493726851855</v>
      </c>
    </row>
    <row r="1560" spans="10:11" ht="14.25" customHeight="1" x14ac:dyDescent="0.3">
      <c r="J1560" s="5">
        <v>85978</v>
      </c>
      <c r="K1560" s="2">
        <v>44303.499780092592</v>
      </c>
    </row>
    <row r="1561" spans="10:11" ht="14.25" customHeight="1" x14ac:dyDescent="0.3">
      <c r="J1561" s="5">
        <v>281073</v>
      </c>
      <c r="K1561" s="2">
        <v>44303.500185185185</v>
      </c>
    </row>
    <row r="1562" spans="10:11" ht="14.25" customHeight="1" x14ac:dyDescent="0.3">
      <c r="J1562" s="5">
        <v>315825</v>
      </c>
      <c r="K1562" s="2">
        <v>44303.500185185185</v>
      </c>
    </row>
    <row r="1563" spans="10:11" ht="14.25" customHeight="1" x14ac:dyDescent="0.3">
      <c r="J1563" s="5">
        <v>71667</v>
      </c>
      <c r="K1563" s="2">
        <v>44303.506249999999</v>
      </c>
    </row>
    <row r="1564" spans="10:11" ht="14.25" customHeight="1" x14ac:dyDescent="0.3">
      <c r="J1564" s="5">
        <v>76160</v>
      </c>
      <c r="K1564" s="2">
        <v>44303.507708333331</v>
      </c>
    </row>
    <row r="1565" spans="10:11" ht="14.25" customHeight="1" x14ac:dyDescent="0.3">
      <c r="J1565" s="5">
        <v>246568</v>
      </c>
      <c r="K1565" s="2">
        <v>44303.50949074074</v>
      </c>
    </row>
    <row r="1566" spans="10:11" ht="14.25" customHeight="1" x14ac:dyDescent="0.3">
      <c r="J1566" s="5">
        <v>55671</v>
      </c>
      <c r="K1566" s="2">
        <v>44303.514351851853</v>
      </c>
    </row>
    <row r="1567" spans="10:11" ht="14.25" customHeight="1" x14ac:dyDescent="0.3">
      <c r="J1567" s="5">
        <v>218635</v>
      </c>
      <c r="K1567" s="2">
        <v>44303.517175925925</v>
      </c>
    </row>
    <row r="1568" spans="10:11" ht="14.25" customHeight="1" x14ac:dyDescent="0.3">
      <c r="J1568" s="5">
        <v>309687</v>
      </c>
      <c r="K1568" s="2">
        <v>44303.520856481482</v>
      </c>
    </row>
    <row r="1569" spans="10:11" ht="14.25" customHeight="1" x14ac:dyDescent="0.3">
      <c r="J1569" s="5">
        <v>75952</v>
      </c>
      <c r="K1569" s="2">
        <v>44303.5312962963</v>
      </c>
    </row>
    <row r="1570" spans="10:11" ht="14.25" customHeight="1" x14ac:dyDescent="0.3">
      <c r="J1570" s="5">
        <v>275865</v>
      </c>
      <c r="K1570" s="2">
        <v>44303.534571759257</v>
      </c>
    </row>
    <row r="1571" spans="10:11" ht="14.25" customHeight="1" x14ac:dyDescent="0.3">
      <c r="J1571" s="5">
        <v>21604</v>
      </c>
      <c r="K1571" s="2">
        <v>44303.535381944443</v>
      </c>
    </row>
    <row r="1572" spans="10:11" ht="14.25" customHeight="1" x14ac:dyDescent="0.3">
      <c r="J1572" s="5">
        <v>19394</v>
      </c>
      <c r="K1572" s="2">
        <v>44303.540995370371</v>
      </c>
    </row>
    <row r="1573" spans="10:11" ht="14.25" customHeight="1" x14ac:dyDescent="0.3">
      <c r="J1573" s="5">
        <v>25289</v>
      </c>
      <c r="K1573" s="2">
        <v>44303.542349537034</v>
      </c>
    </row>
    <row r="1574" spans="10:11" ht="14.25" customHeight="1" x14ac:dyDescent="0.3">
      <c r="J1574" s="5">
        <v>340670</v>
      </c>
      <c r="K1574" s="2">
        <v>44303.543622685182</v>
      </c>
    </row>
    <row r="1575" spans="10:11" ht="14.25" customHeight="1" x14ac:dyDescent="0.3">
      <c r="J1575" s="5">
        <v>259275</v>
      </c>
      <c r="K1575" s="2">
        <v>44303.547013888892</v>
      </c>
    </row>
    <row r="1576" spans="10:11" ht="14.25" customHeight="1" x14ac:dyDescent="0.3">
      <c r="J1576" s="5">
        <v>128579</v>
      </c>
      <c r="K1576" s="2">
        <v>44303.555335648147</v>
      </c>
    </row>
    <row r="1577" spans="10:11" ht="14.25" customHeight="1" x14ac:dyDescent="0.3">
      <c r="J1577" s="5">
        <v>206574</v>
      </c>
      <c r="K1577" s="2">
        <v>44303.567337962966</v>
      </c>
    </row>
    <row r="1578" spans="10:11" ht="14.25" customHeight="1" x14ac:dyDescent="0.3">
      <c r="J1578" s="5">
        <v>145878</v>
      </c>
      <c r="K1578" s="2">
        <v>44303.567743055559</v>
      </c>
    </row>
    <row r="1579" spans="10:11" ht="14.25" customHeight="1" x14ac:dyDescent="0.3">
      <c r="J1579" s="5">
        <v>177332</v>
      </c>
      <c r="K1579" s="2">
        <v>44303.580763888887</v>
      </c>
    </row>
    <row r="1580" spans="10:11" ht="14.25" customHeight="1" x14ac:dyDescent="0.3">
      <c r="J1580" s="5">
        <v>162358</v>
      </c>
      <c r="K1580" s="2">
        <v>44303.588379629633</v>
      </c>
    </row>
    <row r="1581" spans="10:11" ht="14.25" customHeight="1" x14ac:dyDescent="0.3">
      <c r="J1581" s="5">
        <v>171244</v>
      </c>
      <c r="K1581" s="2">
        <v>44303.601319444446</v>
      </c>
    </row>
    <row r="1582" spans="10:11" ht="14.25" customHeight="1" x14ac:dyDescent="0.3">
      <c r="J1582" s="5">
        <v>9771</v>
      </c>
      <c r="K1582" s="2">
        <v>44303.602349537039</v>
      </c>
    </row>
    <row r="1583" spans="10:11" ht="14.25" customHeight="1" x14ac:dyDescent="0.3">
      <c r="J1583" s="5">
        <v>239646</v>
      </c>
      <c r="K1583" s="2">
        <v>44303.60533564815</v>
      </c>
    </row>
    <row r="1584" spans="10:11" ht="14.25" customHeight="1" x14ac:dyDescent="0.3">
      <c r="J1584" s="5">
        <v>79735</v>
      </c>
      <c r="K1584" s="2">
        <v>44303.605370370373</v>
      </c>
    </row>
    <row r="1585" spans="10:11" ht="14.25" customHeight="1" x14ac:dyDescent="0.3">
      <c r="J1585" s="5">
        <v>238740</v>
      </c>
      <c r="K1585" s="2">
        <v>44303.605775462966</v>
      </c>
    </row>
    <row r="1586" spans="10:11" ht="14.25" customHeight="1" x14ac:dyDescent="0.3">
      <c r="J1586" s="5">
        <v>202358</v>
      </c>
      <c r="K1586" s="2">
        <v>44303.605821759258</v>
      </c>
    </row>
    <row r="1587" spans="10:11" ht="14.25" customHeight="1" x14ac:dyDescent="0.3">
      <c r="J1587" s="5">
        <v>127223</v>
      </c>
      <c r="K1587" s="2">
        <v>44303.606307870374</v>
      </c>
    </row>
    <row r="1588" spans="10:11" ht="14.25" customHeight="1" x14ac:dyDescent="0.3">
      <c r="J1588" s="5">
        <v>111044</v>
      </c>
      <c r="K1588" s="2">
        <v>44303.608194444445</v>
      </c>
    </row>
    <row r="1589" spans="10:11" ht="14.25" customHeight="1" x14ac:dyDescent="0.3">
      <c r="J1589" s="5">
        <v>344994</v>
      </c>
      <c r="K1589" s="2">
        <v>44303.609409722223</v>
      </c>
    </row>
    <row r="1590" spans="10:11" ht="14.25" customHeight="1" x14ac:dyDescent="0.3">
      <c r="J1590" s="5">
        <v>24842</v>
      </c>
      <c r="K1590" s="2">
        <v>44303.609548611108</v>
      </c>
    </row>
    <row r="1591" spans="10:11" ht="14.25" customHeight="1" x14ac:dyDescent="0.3">
      <c r="J1591" s="5">
        <v>212449</v>
      </c>
      <c r="K1591" s="2">
        <v>44303.610625000001</v>
      </c>
    </row>
    <row r="1592" spans="10:11" ht="14.25" customHeight="1" x14ac:dyDescent="0.3">
      <c r="J1592" s="5">
        <v>208140</v>
      </c>
      <c r="K1592" s="2">
        <v>44303.618715277778</v>
      </c>
    </row>
    <row r="1593" spans="10:11" ht="14.25" customHeight="1" x14ac:dyDescent="0.3">
      <c r="J1593" s="5">
        <v>11995</v>
      </c>
      <c r="K1593" s="2">
        <v>44303.619120370371</v>
      </c>
    </row>
    <row r="1594" spans="10:11" ht="14.25" customHeight="1" x14ac:dyDescent="0.3">
      <c r="J1594" s="5">
        <v>89485</v>
      </c>
      <c r="K1594" s="2">
        <v>44303.619317129633</v>
      </c>
    </row>
    <row r="1595" spans="10:11" ht="14.25" customHeight="1" x14ac:dyDescent="0.3">
      <c r="J1595" s="5">
        <v>98231</v>
      </c>
      <c r="K1595" s="2">
        <v>44303.619930555556</v>
      </c>
    </row>
    <row r="1596" spans="10:11" ht="14.25" customHeight="1" x14ac:dyDescent="0.3">
      <c r="J1596" s="5">
        <v>130681</v>
      </c>
      <c r="K1596" s="2">
        <v>44303.623969907407</v>
      </c>
    </row>
    <row r="1597" spans="10:11" ht="14.25" customHeight="1" x14ac:dyDescent="0.3">
      <c r="J1597" s="5">
        <v>300932</v>
      </c>
      <c r="K1597" s="2">
        <v>44303.625</v>
      </c>
    </row>
    <row r="1598" spans="10:11" ht="14.25" customHeight="1" x14ac:dyDescent="0.3">
      <c r="J1598" s="5">
        <v>173195</v>
      </c>
      <c r="K1598" s="2">
        <v>44303.629641203705</v>
      </c>
    </row>
    <row r="1599" spans="10:11" ht="14.25" customHeight="1" x14ac:dyDescent="0.3">
      <c r="J1599" s="5">
        <v>301320</v>
      </c>
      <c r="K1599" s="2">
        <v>44303.630856481483</v>
      </c>
    </row>
    <row r="1600" spans="10:11" ht="14.25" customHeight="1" x14ac:dyDescent="0.3">
      <c r="J1600" s="5">
        <v>227687</v>
      </c>
      <c r="K1600" s="2">
        <v>44303.63994212963</v>
      </c>
    </row>
    <row r="1601" spans="10:11" ht="14.25" customHeight="1" x14ac:dyDescent="0.3">
      <c r="J1601" s="5">
        <v>238840</v>
      </c>
      <c r="K1601" s="2">
        <v>44303.642581018517</v>
      </c>
    </row>
    <row r="1602" spans="10:11" ht="14.25" customHeight="1" x14ac:dyDescent="0.3">
      <c r="J1602" s="5">
        <v>1403</v>
      </c>
      <c r="K1602" s="2">
        <v>44303.642962962964</v>
      </c>
    </row>
    <row r="1603" spans="10:11" ht="14.25" customHeight="1" x14ac:dyDescent="0.3">
      <c r="J1603" s="5">
        <v>62672</v>
      </c>
      <c r="K1603" s="2">
        <v>44303.647835648146</v>
      </c>
    </row>
    <row r="1604" spans="10:11" ht="14.25" customHeight="1" x14ac:dyDescent="0.3">
      <c r="J1604" s="5">
        <v>262267</v>
      </c>
      <c r="K1604" s="2">
        <v>44303.651875000003</v>
      </c>
    </row>
    <row r="1605" spans="10:11" ht="14.25" customHeight="1" x14ac:dyDescent="0.3">
      <c r="J1605" s="5">
        <v>240748</v>
      </c>
      <c r="K1605" s="2">
        <v>44303.651886574073</v>
      </c>
    </row>
    <row r="1606" spans="10:11" ht="14.25" customHeight="1" x14ac:dyDescent="0.3">
      <c r="J1606" s="5">
        <v>115939</v>
      </c>
      <c r="K1606" s="2">
        <v>44303.654722222222</v>
      </c>
    </row>
    <row r="1607" spans="10:11" ht="14.25" customHeight="1" x14ac:dyDescent="0.3">
      <c r="J1607" s="5">
        <v>284690</v>
      </c>
      <c r="K1607" s="2">
        <v>44303.655127314814</v>
      </c>
    </row>
    <row r="1608" spans="10:11" ht="14.25" customHeight="1" x14ac:dyDescent="0.3">
      <c r="J1608" s="5">
        <v>25332</v>
      </c>
      <c r="K1608" s="2">
        <v>44303.65898148148</v>
      </c>
    </row>
    <row r="1609" spans="10:11" ht="14.25" customHeight="1" x14ac:dyDescent="0.3">
      <c r="J1609" s="5">
        <v>342052</v>
      </c>
      <c r="K1609" s="2">
        <v>44303.668541666666</v>
      </c>
    </row>
    <row r="1610" spans="10:11" ht="14.25" customHeight="1" x14ac:dyDescent="0.3">
      <c r="J1610" s="5">
        <v>233623</v>
      </c>
      <c r="K1610" s="2">
        <v>44303.668877314813</v>
      </c>
    </row>
    <row r="1611" spans="10:11" ht="14.25" customHeight="1" x14ac:dyDescent="0.3">
      <c r="J1611" s="5">
        <v>7323</v>
      </c>
      <c r="K1611" s="2">
        <v>44303.671712962961</v>
      </c>
    </row>
    <row r="1612" spans="10:11" ht="14.25" customHeight="1" x14ac:dyDescent="0.3">
      <c r="J1612" s="5">
        <v>40691</v>
      </c>
      <c r="K1612" s="2">
        <v>44303.675347222219</v>
      </c>
    </row>
    <row r="1613" spans="10:11" ht="14.25" customHeight="1" x14ac:dyDescent="0.3">
      <c r="J1613" s="5">
        <v>313702</v>
      </c>
      <c r="K1613" s="2">
        <v>44303.678587962961</v>
      </c>
    </row>
    <row r="1614" spans="10:11" ht="14.25" customHeight="1" x14ac:dyDescent="0.3">
      <c r="J1614" s="5">
        <v>338086</v>
      </c>
      <c r="K1614" s="2">
        <v>44303.679432870369</v>
      </c>
    </row>
    <row r="1615" spans="10:11" ht="14.25" customHeight="1" x14ac:dyDescent="0.3">
      <c r="J1615" s="5">
        <v>94160</v>
      </c>
      <c r="K1615" s="2">
        <v>44303.68074074074</v>
      </c>
    </row>
    <row r="1616" spans="10:11" ht="14.25" customHeight="1" x14ac:dyDescent="0.3">
      <c r="J1616" s="5">
        <v>143077</v>
      </c>
      <c r="K1616" s="2">
        <v>44303.681817129633</v>
      </c>
    </row>
    <row r="1617" spans="10:11" ht="14.25" customHeight="1" x14ac:dyDescent="0.3">
      <c r="J1617" s="5">
        <v>141697</v>
      </c>
      <c r="K1617" s="2">
        <v>44303.687083333331</v>
      </c>
    </row>
    <row r="1618" spans="10:11" ht="14.25" customHeight="1" x14ac:dyDescent="0.3">
      <c r="J1618" s="5">
        <v>205508</v>
      </c>
      <c r="K1618" s="2">
        <v>44303.692094907405</v>
      </c>
    </row>
    <row r="1619" spans="10:11" ht="14.25" customHeight="1" x14ac:dyDescent="0.3">
      <c r="J1619" s="5">
        <v>327043</v>
      </c>
      <c r="K1619" s="2">
        <v>44303.695486111108</v>
      </c>
    </row>
    <row r="1620" spans="10:11" ht="14.25" customHeight="1" x14ac:dyDescent="0.3">
      <c r="J1620" s="5">
        <v>205133</v>
      </c>
      <c r="K1620" s="2">
        <v>44303.697604166664</v>
      </c>
    </row>
    <row r="1621" spans="10:11" ht="14.25" customHeight="1" x14ac:dyDescent="0.3">
      <c r="J1621" s="5">
        <v>264305</v>
      </c>
      <c r="K1621" s="2">
        <v>44303.704074074078</v>
      </c>
    </row>
    <row r="1622" spans="10:11" ht="14.25" customHeight="1" x14ac:dyDescent="0.3">
      <c r="J1622" s="5">
        <v>169958</v>
      </c>
      <c r="K1622" s="2">
        <v>44303.710775462961</v>
      </c>
    </row>
    <row r="1623" spans="10:11" ht="14.25" customHeight="1" x14ac:dyDescent="0.3">
      <c r="J1623" s="5">
        <v>258990</v>
      </c>
      <c r="K1623" s="2">
        <v>44303.711261574077</v>
      </c>
    </row>
    <row r="1624" spans="10:11" ht="14.25" customHeight="1" x14ac:dyDescent="0.3">
      <c r="J1624" s="5">
        <v>74679</v>
      </c>
      <c r="K1624" s="2">
        <v>44303.711354166669</v>
      </c>
    </row>
    <row r="1625" spans="10:11" ht="14.25" customHeight="1" x14ac:dyDescent="0.3">
      <c r="J1625" s="5">
        <v>102066</v>
      </c>
      <c r="K1625" s="2">
        <v>44303.712488425925</v>
      </c>
    </row>
    <row r="1626" spans="10:11" ht="14.25" customHeight="1" x14ac:dyDescent="0.3">
      <c r="J1626" s="5">
        <v>344827</v>
      </c>
      <c r="K1626" s="2">
        <v>44303.720659722225</v>
      </c>
    </row>
    <row r="1627" spans="10:11" ht="14.25" customHeight="1" x14ac:dyDescent="0.3">
      <c r="J1627" s="5">
        <v>308321</v>
      </c>
      <c r="K1627" s="2">
        <v>44303.721666666665</v>
      </c>
    </row>
    <row r="1628" spans="10:11" ht="14.25" customHeight="1" x14ac:dyDescent="0.3">
      <c r="J1628" s="5">
        <v>173423</v>
      </c>
      <c r="K1628" s="2">
        <v>44303.721875000003</v>
      </c>
    </row>
    <row r="1629" spans="10:11" ht="14.25" customHeight="1" x14ac:dyDescent="0.3">
      <c r="J1629" s="5">
        <v>324216</v>
      </c>
      <c r="K1629" s="2">
        <v>44303.722280092596</v>
      </c>
    </row>
    <row r="1630" spans="10:11" ht="14.25" customHeight="1" x14ac:dyDescent="0.3">
      <c r="J1630" s="5">
        <v>243546</v>
      </c>
      <c r="K1630" s="2">
        <v>44303.725104166668</v>
      </c>
    </row>
    <row r="1631" spans="10:11" ht="14.25" customHeight="1" x14ac:dyDescent="0.3">
      <c r="J1631" s="5">
        <v>201015</v>
      </c>
      <c r="K1631" s="2">
        <v>44303.728333333333</v>
      </c>
    </row>
    <row r="1632" spans="10:11" ht="14.25" customHeight="1" x14ac:dyDescent="0.3">
      <c r="J1632" s="5">
        <v>223931</v>
      </c>
      <c r="K1632" s="2">
        <v>44303.728344907409</v>
      </c>
    </row>
    <row r="1633" spans="10:11" ht="14.25" customHeight="1" x14ac:dyDescent="0.3">
      <c r="J1633" s="5">
        <v>173929</v>
      </c>
      <c r="K1633" s="2">
        <v>44303.734826388885</v>
      </c>
    </row>
    <row r="1634" spans="10:11" ht="14.25" customHeight="1" x14ac:dyDescent="0.3">
      <c r="J1634" s="5">
        <v>73077</v>
      </c>
      <c r="K1634" s="2">
        <v>44303.735625000001</v>
      </c>
    </row>
    <row r="1635" spans="10:11" ht="14.25" customHeight="1" x14ac:dyDescent="0.3">
      <c r="J1635" s="5">
        <v>263905</v>
      </c>
      <c r="K1635" s="2">
        <v>44303.736030092594</v>
      </c>
    </row>
    <row r="1636" spans="10:11" ht="14.25" customHeight="1" x14ac:dyDescent="0.3">
      <c r="J1636" s="5">
        <v>279702</v>
      </c>
      <c r="K1636" s="2">
        <v>44303.751400462963</v>
      </c>
    </row>
    <row r="1637" spans="10:11" ht="14.25" customHeight="1" x14ac:dyDescent="0.3">
      <c r="J1637" s="5">
        <v>205625</v>
      </c>
      <c r="K1637" s="2">
        <v>44303.751400462963</v>
      </c>
    </row>
    <row r="1638" spans="10:11" ht="14.25" customHeight="1" x14ac:dyDescent="0.3">
      <c r="J1638" s="5">
        <v>282711</v>
      </c>
      <c r="K1638" s="2">
        <v>44303.756655092591</v>
      </c>
    </row>
    <row r="1639" spans="10:11" ht="14.25" customHeight="1" x14ac:dyDescent="0.3">
      <c r="J1639" s="5">
        <v>79702</v>
      </c>
      <c r="K1639" s="2">
        <v>44303.761516203704</v>
      </c>
    </row>
    <row r="1640" spans="10:11" ht="14.25" customHeight="1" x14ac:dyDescent="0.3">
      <c r="J1640" s="5">
        <v>292467</v>
      </c>
      <c r="K1640" s="2">
        <v>44303.761678240742</v>
      </c>
    </row>
    <row r="1641" spans="10:11" ht="14.25" customHeight="1" x14ac:dyDescent="0.3">
      <c r="J1641" s="5">
        <v>317782</v>
      </c>
      <c r="K1641" s="2">
        <v>44303.764120370368</v>
      </c>
    </row>
    <row r="1642" spans="10:11" ht="14.25" customHeight="1" x14ac:dyDescent="0.3">
      <c r="J1642" s="5">
        <v>61525</v>
      </c>
      <c r="K1642" s="2">
        <v>44303.769618055558</v>
      </c>
    </row>
    <row r="1643" spans="10:11" ht="14.25" customHeight="1" x14ac:dyDescent="0.3">
      <c r="J1643" s="5">
        <v>251425</v>
      </c>
      <c r="K1643" s="2">
        <v>44303.770196759258</v>
      </c>
    </row>
    <row r="1644" spans="10:11" ht="14.25" customHeight="1" x14ac:dyDescent="0.3">
      <c r="J1644" s="5">
        <v>237255</v>
      </c>
      <c r="K1644" s="2">
        <v>44303.772037037037</v>
      </c>
    </row>
    <row r="1645" spans="10:11" ht="14.25" customHeight="1" x14ac:dyDescent="0.3">
      <c r="J1645" s="5">
        <v>348605</v>
      </c>
      <c r="K1645" s="2">
        <v>44303.773240740738</v>
      </c>
    </row>
    <row r="1646" spans="10:11" ht="14.25" customHeight="1" x14ac:dyDescent="0.3">
      <c r="J1646" s="5">
        <v>295207</v>
      </c>
      <c r="K1646" s="2">
        <v>44303.778912037036</v>
      </c>
    </row>
    <row r="1647" spans="10:11" ht="14.25" customHeight="1" x14ac:dyDescent="0.3">
      <c r="J1647" s="5">
        <v>152717</v>
      </c>
      <c r="K1647" s="2">
        <v>44303.784166666665</v>
      </c>
    </row>
    <row r="1648" spans="10:11" ht="14.25" customHeight="1" x14ac:dyDescent="0.3">
      <c r="J1648" s="5">
        <v>35280</v>
      </c>
      <c r="K1648" s="2">
        <v>44303.790671296294</v>
      </c>
    </row>
    <row r="1649" spans="10:11" ht="14.25" customHeight="1" x14ac:dyDescent="0.3">
      <c r="J1649" s="5">
        <v>105558</v>
      </c>
      <c r="K1649" s="2">
        <v>44303.796712962961</v>
      </c>
    </row>
    <row r="1650" spans="10:11" ht="14.25" customHeight="1" x14ac:dyDescent="0.3">
      <c r="J1650" s="5">
        <v>190116</v>
      </c>
      <c r="K1650" s="2">
        <v>44303.796712962961</v>
      </c>
    </row>
    <row r="1651" spans="10:11" ht="14.25" customHeight="1" x14ac:dyDescent="0.3">
      <c r="J1651" s="5">
        <v>145997</v>
      </c>
      <c r="K1651" s="2">
        <v>44303.800347222219</v>
      </c>
    </row>
    <row r="1652" spans="10:11" ht="14.25" customHeight="1" x14ac:dyDescent="0.3">
      <c r="J1652" s="5">
        <v>175731</v>
      </c>
      <c r="K1652" s="2">
        <v>44303.801562499997</v>
      </c>
    </row>
    <row r="1653" spans="10:11" ht="14.25" customHeight="1" x14ac:dyDescent="0.3">
      <c r="J1653" s="5">
        <v>122354</v>
      </c>
      <c r="K1653" s="2">
        <v>44303.802372685182</v>
      </c>
    </row>
    <row r="1654" spans="10:11" ht="14.25" customHeight="1" x14ac:dyDescent="0.3">
      <c r="J1654" s="5">
        <v>71929</v>
      </c>
      <c r="K1654" s="2">
        <v>44303.803587962961</v>
      </c>
    </row>
    <row r="1655" spans="10:11" ht="14.25" customHeight="1" x14ac:dyDescent="0.3">
      <c r="J1655" s="5">
        <v>248039</v>
      </c>
      <c r="K1655" s="2">
        <v>44303.810057870367</v>
      </c>
    </row>
    <row r="1656" spans="10:11" ht="14.25" customHeight="1" x14ac:dyDescent="0.3">
      <c r="J1656" s="5">
        <v>90492</v>
      </c>
      <c r="K1656" s="2">
        <v>44303.817337962966</v>
      </c>
    </row>
    <row r="1657" spans="10:11" ht="14.25" customHeight="1" x14ac:dyDescent="0.3">
      <c r="J1657" s="5">
        <v>81978</v>
      </c>
      <c r="K1657" s="2">
        <v>44303.817743055559</v>
      </c>
    </row>
    <row r="1658" spans="10:11" ht="14.25" customHeight="1" x14ac:dyDescent="0.3">
      <c r="J1658" s="5">
        <v>67066</v>
      </c>
      <c r="K1658" s="2">
        <v>44303.820057870369</v>
      </c>
    </row>
    <row r="1659" spans="10:11" ht="14.25" customHeight="1" x14ac:dyDescent="0.3">
      <c r="J1659" s="5">
        <v>295737</v>
      </c>
      <c r="K1659" s="2">
        <v>44303.827453703707</v>
      </c>
    </row>
    <row r="1660" spans="10:11" ht="14.25" customHeight="1" x14ac:dyDescent="0.3">
      <c r="J1660" s="5">
        <v>173185</v>
      </c>
      <c r="K1660" s="2">
        <v>44303.835138888891</v>
      </c>
    </row>
    <row r="1661" spans="10:11" ht="14.25" customHeight="1" x14ac:dyDescent="0.3">
      <c r="J1661" s="5">
        <v>320374</v>
      </c>
      <c r="K1661" s="2">
        <v>44303.836354166669</v>
      </c>
    </row>
    <row r="1662" spans="10:11" ht="14.25" customHeight="1" x14ac:dyDescent="0.3">
      <c r="J1662" s="5">
        <v>90421</v>
      </c>
      <c r="K1662" s="2">
        <v>44303.839988425927</v>
      </c>
    </row>
    <row r="1663" spans="10:11" ht="14.25" customHeight="1" x14ac:dyDescent="0.3">
      <c r="J1663" s="5">
        <v>158188</v>
      </c>
      <c r="K1663" s="2">
        <v>44303.84039351852</v>
      </c>
    </row>
    <row r="1664" spans="10:11" ht="14.25" customHeight="1" x14ac:dyDescent="0.3">
      <c r="J1664" s="5">
        <v>304452</v>
      </c>
      <c r="K1664" s="2">
        <v>44303.852129629631</v>
      </c>
    </row>
    <row r="1665" spans="10:11" ht="14.25" customHeight="1" x14ac:dyDescent="0.3">
      <c r="J1665" s="5">
        <v>312647</v>
      </c>
      <c r="K1665" s="2">
        <v>44303.85496527778</v>
      </c>
    </row>
    <row r="1666" spans="10:11" ht="14.25" customHeight="1" x14ac:dyDescent="0.3">
      <c r="J1666" s="5">
        <v>342246</v>
      </c>
      <c r="K1666" s="2">
        <v>44303.85738425926</v>
      </c>
    </row>
    <row r="1667" spans="10:11" ht="14.25" customHeight="1" x14ac:dyDescent="0.3">
      <c r="J1667" s="5">
        <v>215965</v>
      </c>
      <c r="K1667" s="2">
        <v>44303.857534722221</v>
      </c>
    </row>
    <row r="1668" spans="10:11" ht="14.25" customHeight="1" x14ac:dyDescent="0.3">
      <c r="J1668" s="5">
        <v>92922</v>
      </c>
      <c r="K1668" s="2">
        <v>44303.858483796299</v>
      </c>
    </row>
    <row r="1669" spans="10:11" ht="14.25" customHeight="1" x14ac:dyDescent="0.3">
      <c r="J1669" s="5">
        <v>220977</v>
      </c>
      <c r="K1669" s="2">
        <v>44303.858541666668</v>
      </c>
    </row>
    <row r="1670" spans="10:11" ht="14.25" customHeight="1" x14ac:dyDescent="0.3">
      <c r="J1670" s="5">
        <v>78337</v>
      </c>
      <c r="K1670" s="2">
        <v>44303.86346064815</v>
      </c>
    </row>
    <row r="1671" spans="10:11" ht="14.25" customHeight="1" x14ac:dyDescent="0.3">
      <c r="J1671" s="5">
        <v>312986</v>
      </c>
      <c r="K1671" s="2">
        <v>44303.863865740743</v>
      </c>
    </row>
    <row r="1672" spans="10:11" ht="14.25" customHeight="1" x14ac:dyDescent="0.3">
      <c r="J1672" s="5">
        <v>257103</v>
      </c>
      <c r="K1672" s="2">
        <v>44303.866180555553</v>
      </c>
    </row>
    <row r="1673" spans="10:11" ht="14.25" customHeight="1" x14ac:dyDescent="0.3">
      <c r="J1673" s="5">
        <v>94652</v>
      </c>
      <c r="K1673" s="2">
        <v>44303.866689814815</v>
      </c>
    </row>
    <row r="1674" spans="10:11" ht="14.25" customHeight="1" x14ac:dyDescent="0.3">
      <c r="J1674" s="5">
        <v>315561</v>
      </c>
      <c r="K1674" s="2">
        <v>44303.869120370371</v>
      </c>
    </row>
    <row r="1675" spans="10:11" ht="14.25" customHeight="1" x14ac:dyDescent="0.3">
      <c r="J1675" s="5">
        <v>168748</v>
      </c>
      <c r="K1675" s="2">
        <v>44303.871238425927</v>
      </c>
    </row>
    <row r="1676" spans="10:11" ht="14.25" customHeight="1" x14ac:dyDescent="0.3">
      <c r="J1676" s="5">
        <v>269405</v>
      </c>
      <c r="K1676" s="2">
        <v>44303.873969907407</v>
      </c>
    </row>
    <row r="1677" spans="10:11" ht="14.25" customHeight="1" x14ac:dyDescent="0.3">
      <c r="J1677" s="5">
        <v>14963</v>
      </c>
      <c r="K1677" s="2">
        <v>44303.875590277778</v>
      </c>
    </row>
    <row r="1678" spans="10:11" ht="14.25" customHeight="1" x14ac:dyDescent="0.3">
      <c r="J1678" s="5">
        <v>220706</v>
      </c>
      <c r="K1678" s="2">
        <v>44303.878831018519</v>
      </c>
    </row>
    <row r="1679" spans="10:11" ht="14.25" customHeight="1" x14ac:dyDescent="0.3">
      <c r="J1679" s="5">
        <v>119670</v>
      </c>
      <c r="K1679" s="2">
        <v>44303.880856481483</v>
      </c>
    </row>
    <row r="1680" spans="10:11" ht="14.25" customHeight="1" x14ac:dyDescent="0.3">
      <c r="J1680" s="5">
        <v>133763</v>
      </c>
      <c r="K1680" s="2">
        <v>44303.882060185184</v>
      </c>
    </row>
    <row r="1681" spans="10:11" ht="14.25" customHeight="1" x14ac:dyDescent="0.3">
      <c r="J1681" s="5">
        <v>271276</v>
      </c>
      <c r="K1681" s="2">
        <v>44303.882337962961</v>
      </c>
    </row>
    <row r="1682" spans="10:11" ht="14.25" customHeight="1" x14ac:dyDescent="0.3">
      <c r="J1682" s="5">
        <v>215192</v>
      </c>
      <c r="K1682" s="2">
        <v>44303.889918981484</v>
      </c>
    </row>
    <row r="1683" spans="10:11" ht="14.25" customHeight="1" x14ac:dyDescent="0.3">
      <c r="J1683" s="5">
        <v>172506</v>
      </c>
      <c r="K1683" s="2">
        <v>44303.896631944444</v>
      </c>
    </row>
    <row r="1684" spans="10:11" ht="14.25" customHeight="1" x14ac:dyDescent="0.3">
      <c r="J1684" s="5">
        <v>24920</v>
      </c>
      <c r="K1684" s="2">
        <v>44303.905671296299</v>
      </c>
    </row>
    <row r="1685" spans="10:11" ht="14.25" customHeight="1" x14ac:dyDescent="0.3">
      <c r="J1685" s="5">
        <v>256893</v>
      </c>
      <c r="K1685" s="2">
        <v>44303.90761574074</v>
      </c>
    </row>
    <row r="1686" spans="10:11" ht="14.25" customHeight="1" x14ac:dyDescent="0.3">
      <c r="J1686" s="5">
        <v>276524</v>
      </c>
      <c r="K1686" s="2">
        <v>44303.907951388886</v>
      </c>
    </row>
    <row r="1687" spans="10:11" ht="14.25" customHeight="1" x14ac:dyDescent="0.3">
      <c r="J1687" s="5">
        <v>267129</v>
      </c>
      <c r="K1687" s="2">
        <v>44303.908229166664</v>
      </c>
    </row>
    <row r="1688" spans="10:11" ht="14.25" customHeight="1" x14ac:dyDescent="0.3">
      <c r="J1688" s="5">
        <v>301601</v>
      </c>
      <c r="K1688" s="2">
        <v>44303.924131944441</v>
      </c>
    </row>
    <row r="1689" spans="10:11" ht="14.25" customHeight="1" x14ac:dyDescent="0.3">
      <c r="J1689" s="5">
        <v>112969</v>
      </c>
      <c r="K1689" s="2">
        <v>44303.93550925926</v>
      </c>
    </row>
    <row r="1690" spans="10:11" ht="14.25" customHeight="1" x14ac:dyDescent="0.3">
      <c r="J1690" s="5">
        <v>313212</v>
      </c>
      <c r="K1690" s="2">
        <v>44303.940312500003</v>
      </c>
    </row>
    <row r="1691" spans="10:11" ht="14.25" customHeight="1" x14ac:dyDescent="0.3">
      <c r="J1691" s="5">
        <v>266054</v>
      </c>
      <c r="K1691" s="2">
        <v>44303.944363425922</v>
      </c>
    </row>
    <row r="1692" spans="10:11" ht="14.25" customHeight="1" x14ac:dyDescent="0.3">
      <c r="J1692" s="5">
        <v>100402</v>
      </c>
      <c r="K1692" s="2">
        <v>44303.950023148151</v>
      </c>
    </row>
    <row r="1693" spans="10:11" ht="14.25" customHeight="1" x14ac:dyDescent="0.3">
      <c r="J1693" s="5">
        <v>229658</v>
      </c>
      <c r="K1693" s="2">
        <v>44303.951388888891</v>
      </c>
    </row>
    <row r="1694" spans="10:11" ht="14.25" customHeight="1" x14ac:dyDescent="0.3">
      <c r="J1694" s="5">
        <v>329973</v>
      </c>
      <c r="K1694" s="2">
        <v>44303.962314814817</v>
      </c>
    </row>
    <row r="1695" spans="10:11" ht="14.25" customHeight="1" x14ac:dyDescent="0.3">
      <c r="J1695" s="5">
        <v>122454</v>
      </c>
      <c r="K1695" s="2">
        <v>44303.963379629633</v>
      </c>
    </row>
    <row r="1696" spans="10:11" ht="14.25" customHeight="1" x14ac:dyDescent="0.3">
      <c r="J1696" s="5">
        <v>184989</v>
      </c>
      <c r="K1696" s="2">
        <v>44303.974699074075</v>
      </c>
    </row>
    <row r="1697" spans="10:11" ht="14.25" customHeight="1" x14ac:dyDescent="0.3">
      <c r="J1697" s="5">
        <v>278897</v>
      </c>
      <c r="K1697" s="2">
        <v>44303.995266203703</v>
      </c>
    </row>
    <row r="1698" spans="10:11" ht="14.25" customHeight="1" x14ac:dyDescent="0.3">
      <c r="J1698" s="5">
        <v>328146</v>
      </c>
      <c r="K1698" s="2">
        <v>44303.99560185185</v>
      </c>
    </row>
    <row r="1699" spans="10:11" ht="14.25" customHeight="1" x14ac:dyDescent="0.3">
      <c r="J1699" s="5">
        <v>139620</v>
      </c>
      <c r="K1699" s="2">
        <v>44304.016111111108</v>
      </c>
    </row>
    <row r="1700" spans="10:11" ht="14.25" customHeight="1" x14ac:dyDescent="0.3">
      <c r="J1700" s="5">
        <v>104323</v>
      </c>
      <c r="K1700" s="2">
        <v>44304.019594907404</v>
      </c>
    </row>
    <row r="1701" spans="10:11" ht="14.25" customHeight="1" x14ac:dyDescent="0.3">
      <c r="J1701" s="5">
        <v>236157</v>
      </c>
      <c r="K1701" s="2">
        <v>44304.035312499997</v>
      </c>
    </row>
    <row r="1702" spans="10:11" ht="14.25" customHeight="1" x14ac:dyDescent="0.3">
      <c r="J1702" s="5">
        <v>291573</v>
      </c>
      <c r="K1702" s="2">
        <v>44304.036562499998</v>
      </c>
    </row>
    <row r="1703" spans="10:11" ht="14.25" customHeight="1" x14ac:dyDescent="0.3">
      <c r="J1703" s="5">
        <v>283351</v>
      </c>
      <c r="K1703" s="2">
        <v>44304.037476851852</v>
      </c>
    </row>
    <row r="1704" spans="10:11" ht="14.25" customHeight="1" x14ac:dyDescent="0.3">
      <c r="J1704" s="5">
        <v>330581</v>
      </c>
      <c r="K1704" s="2">
        <v>44304.077453703707</v>
      </c>
    </row>
    <row r="1705" spans="10:11" ht="14.25" customHeight="1" x14ac:dyDescent="0.3">
      <c r="J1705" s="5">
        <v>189639</v>
      </c>
      <c r="K1705" s="2">
        <v>44304.079479166663</v>
      </c>
    </row>
    <row r="1706" spans="10:11" ht="14.25" customHeight="1" x14ac:dyDescent="0.3">
      <c r="J1706" s="5">
        <v>103781</v>
      </c>
      <c r="K1706" s="2">
        <v>44304.079930555556</v>
      </c>
    </row>
    <row r="1707" spans="10:11" ht="14.25" customHeight="1" x14ac:dyDescent="0.3">
      <c r="J1707" s="5">
        <v>291453</v>
      </c>
      <c r="K1707" s="2">
        <v>44304.085949074077</v>
      </c>
    </row>
    <row r="1708" spans="10:11" ht="14.25" customHeight="1" x14ac:dyDescent="0.3">
      <c r="J1708" s="5">
        <v>27682</v>
      </c>
      <c r="K1708" s="2">
        <v>44304.097662037035</v>
      </c>
    </row>
    <row r="1709" spans="10:11" ht="14.25" customHeight="1" x14ac:dyDescent="0.3">
      <c r="J1709" s="5">
        <v>270741</v>
      </c>
      <c r="K1709" s="2">
        <v>44304.102175925924</v>
      </c>
    </row>
    <row r="1710" spans="10:11" ht="14.25" customHeight="1" x14ac:dyDescent="0.3">
      <c r="J1710" s="5">
        <v>23674</v>
      </c>
      <c r="K1710" s="2">
        <v>44304.116886574076</v>
      </c>
    </row>
    <row r="1711" spans="10:11" ht="14.25" customHeight="1" x14ac:dyDescent="0.3">
      <c r="J1711" s="5">
        <v>157003</v>
      </c>
      <c r="K1711" s="2">
        <v>44304.127106481479</v>
      </c>
    </row>
    <row r="1712" spans="10:11" ht="14.25" customHeight="1" x14ac:dyDescent="0.3">
      <c r="J1712" s="5">
        <v>184575</v>
      </c>
      <c r="K1712" s="2">
        <v>44304.139953703707</v>
      </c>
    </row>
    <row r="1713" spans="10:11" ht="14.25" customHeight="1" x14ac:dyDescent="0.3">
      <c r="J1713" s="5">
        <v>335097</v>
      </c>
      <c r="K1713" s="2">
        <v>44304.177071759259</v>
      </c>
    </row>
    <row r="1714" spans="10:11" ht="14.25" customHeight="1" x14ac:dyDescent="0.3">
      <c r="J1714" s="5">
        <v>105259</v>
      </c>
      <c r="K1714" s="2">
        <v>44304.204074074078</v>
      </c>
    </row>
    <row r="1715" spans="10:11" ht="14.25" customHeight="1" x14ac:dyDescent="0.3">
      <c r="J1715" s="5">
        <v>270852</v>
      </c>
      <c r="K1715" s="2">
        <v>44304.216377314813</v>
      </c>
    </row>
    <row r="1716" spans="10:11" ht="14.25" customHeight="1" x14ac:dyDescent="0.3">
      <c r="J1716" s="5">
        <v>196771</v>
      </c>
      <c r="K1716" s="2">
        <v>44304.248159722221</v>
      </c>
    </row>
    <row r="1717" spans="10:11" ht="14.25" customHeight="1" x14ac:dyDescent="0.3">
      <c r="J1717" s="5">
        <v>216328</v>
      </c>
      <c r="K1717" s="2">
        <v>44304.257453703707</v>
      </c>
    </row>
    <row r="1718" spans="10:11" ht="14.25" customHeight="1" x14ac:dyDescent="0.3">
      <c r="J1718" s="5">
        <v>335763</v>
      </c>
      <c r="K1718" s="2">
        <v>44304.282569444447</v>
      </c>
    </row>
    <row r="1719" spans="10:11" ht="14.25" customHeight="1" x14ac:dyDescent="0.3">
      <c r="J1719" s="5">
        <v>311454</v>
      </c>
      <c r="K1719" s="2">
        <v>44304.2968287037</v>
      </c>
    </row>
    <row r="1720" spans="10:11" ht="14.25" customHeight="1" x14ac:dyDescent="0.3">
      <c r="J1720" s="5">
        <v>51045</v>
      </c>
      <c r="K1720" s="2">
        <v>44304.310497685183</v>
      </c>
    </row>
    <row r="1721" spans="10:11" ht="14.25" customHeight="1" x14ac:dyDescent="0.3">
      <c r="J1721" s="5">
        <v>105901</v>
      </c>
      <c r="K1721" s="2">
        <v>44304.310925925929</v>
      </c>
    </row>
    <row r="1722" spans="10:11" ht="14.25" customHeight="1" x14ac:dyDescent="0.3">
      <c r="J1722" s="5">
        <v>22158</v>
      </c>
      <c r="K1722" s="2">
        <v>44304.316724537035</v>
      </c>
    </row>
    <row r="1723" spans="10:11" ht="14.25" customHeight="1" x14ac:dyDescent="0.3">
      <c r="J1723" s="5">
        <v>77720</v>
      </c>
      <c r="K1723" s="2">
        <v>44304.356122685182</v>
      </c>
    </row>
    <row r="1724" spans="10:11" ht="14.25" customHeight="1" x14ac:dyDescent="0.3">
      <c r="J1724" s="5">
        <v>223331</v>
      </c>
      <c r="K1724" s="2">
        <v>44304.35837962963</v>
      </c>
    </row>
    <row r="1725" spans="10:11" ht="14.25" customHeight="1" x14ac:dyDescent="0.3">
      <c r="J1725" s="5">
        <v>221957</v>
      </c>
      <c r="K1725" s="2">
        <v>44304.362951388888</v>
      </c>
    </row>
    <row r="1726" spans="10:11" ht="14.25" customHeight="1" x14ac:dyDescent="0.3">
      <c r="J1726" s="5">
        <v>211428</v>
      </c>
      <c r="K1726" s="2">
        <v>44304.411354166667</v>
      </c>
    </row>
    <row r="1727" spans="10:11" ht="14.25" customHeight="1" x14ac:dyDescent="0.3">
      <c r="J1727" s="5">
        <v>16736</v>
      </c>
      <c r="K1727" s="2">
        <v>44304.425347222219</v>
      </c>
    </row>
    <row r="1728" spans="10:11" ht="14.25" customHeight="1" x14ac:dyDescent="0.3">
      <c r="J1728" s="5">
        <v>335074</v>
      </c>
      <c r="K1728" s="2">
        <v>44304.426157407404</v>
      </c>
    </row>
    <row r="1729" spans="10:11" ht="14.25" customHeight="1" x14ac:dyDescent="0.3">
      <c r="J1729" s="5">
        <v>208281</v>
      </c>
      <c r="K1729" s="2">
        <v>44304.450428240743</v>
      </c>
    </row>
    <row r="1730" spans="10:11" ht="14.25" customHeight="1" x14ac:dyDescent="0.3">
      <c r="J1730" s="5">
        <v>198962</v>
      </c>
      <c r="K1730" s="2">
        <v>44304.453333333331</v>
      </c>
    </row>
    <row r="1731" spans="10:11" ht="14.25" customHeight="1" x14ac:dyDescent="0.3">
      <c r="J1731" s="5">
        <v>243997</v>
      </c>
      <c r="K1731" s="2">
        <v>44304.462627314817</v>
      </c>
    </row>
    <row r="1732" spans="10:11" ht="14.25" customHeight="1" x14ac:dyDescent="0.3">
      <c r="J1732" s="5">
        <v>23494</v>
      </c>
      <c r="K1732" s="2">
        <v>44304.467013888891</v>
      </c>
    </row>
    <row r="1733" spans="10:11" ht="14.25" customHeight="1" x14ac:dyDescent="0.3">
      <c r="J1733" s="5">
        <v>37827</v>
      </c>
      <c r="K1733" s="2">
        <v>44304.469768518517</v>
      </c>
    </row>
    <row r="1734" spans="10:11" ht="14.25" customHeight="1" x14ac:dyDescent="0.3">
      <c r="J1734" s="5">
        <v>271403</v>
      </c>
      <c r="K1734" s="2">
        <v>44304.47550925926</v>
      </c>
    </row>
    <row r="1735" spans="10:11" ht="14.25" customHeight="1" x14ac:dyDescent="0.3">
      <c r="J1735" s="5">
        <v>66991</v>
      </c>
      <c r="K1735" s="2">
        <v>44304.480636574073</v>
      </c>
    </row>
    <row r="1736" spans="10:11" ht="14.25" customHeight="1" x14ac:dyDescent="0.3">
      <c r="J1736" s="5">
        <v>228937</v>
      </c>
      <c r="K1736" s="2">
        <v>44304.481666666667</v>
      </c>
    </row>
    <row r="1737" spans="10:11" ht="14.25" customHeight="1" x14ac:dyDescent="0.3">
      <c r="J1737" s="5">
        <v>184288</v>
      </c>
      <c r="K1737" s="2">
        <v>44304.486712962964</v>
      </c>
    </row>
    <row r="1738" spans="10:11" ht="14.25" customHeight="1" x14ac:dyDescent="0.3">
      <c r="J1738" s="5">
        <v>202868</v>
      </c>
      <c r="K1738" s="2">
        <v>44304.493148148147</v>
      </c>
    </row>
    <row r="1739" spans="10:11" ht="14.25" customHeight="1" x14ac:dyDescent="0.3">
      <c r="J1739" s="5">
        <v>275116</v>
      </c>
      <c r="K1739" s="2">
        <v>44304.499328703707</v>
      </c>
    </row>
    <row r="1740" spans="10:11" ht="14.25" customHeight="1" x14ac:dyDescent="0.3">
      <c r="J1740" s="5">
        <v>36975</v>
      </c>
      <c r="K1740" s="2">
        <v>44304.500590277778</v>
      </c>
    </row>
    <row r="1741" spans="10:11" ht="14.25" customHeight="1" x14ac:dyDescent="0.3">
      <c r="J1741" s="5">
        <v>239008</v>
      </c>
      <c r="K1741" s="2">
        <v>44304.504780092589</v>
      </c>
    </row>
    <row r="1742" spans="10:11" ht="14.25" customHeight="1" x14ac:dyDescent="0.3">
      <c r="J1742" s="5">
        <v>188297</v>
      </c>
      <c r="K1742" s="2">
        <v>44304.522106481483</v>
      </c>
    </row>
    <row r="1743" spans="10:11" ht="14.25" customHeight="1" x14ac:dyDescent="0.3">
      <c r="J1743" s="5">
        <v>47527</v>
      </c>
      <c r="K1743" s="2">
        <v>44304.530590277776</v>
      </c>
    </row>
    <row r="1744" spans="10:11" ht="14.25" customHeight="1" x14ac:dyDescent="0.3">
      <c r="J1744" s="5">
        <v>243029</v>
      </c>
      <c r="K1744" s="2">
        <v>44304.545902777776</v>
      </c>
    </row>
    <row r="1745" spans="10:11" ht="14.25" customHeight="1" x14ac:dyDescent="0.3">
      <c r="J1745" s="5">
        <v>130479</v>
      </c>
      <c r="K1745" s="2">
        <v>44304.592731481483</v>
      </c>
    </row>
    <row r="1746" spans="10:11" ht="14.25" customHeight="1" x14ac:dyDescent="0.3">
      <c r="J1746" s="5">
        <v>102684</v>
      </c>
      <c r="K1746" s="2">
        <v>44304.596122685187</v>
      </c>
    </row>
    <row r="1747" spans="10:11" ht="14.25" customHeight="1" x14ac:dyDescent="0.3">
      <c r="J1747" s="5">
        <v>299045</v>
      </c>
      <c r="K1747" s="2">
        <v>44304.610856481479</v>
      </c>
    </row>
    <row r="1748" spans="10:11" ht="14.25" customHeight="1" x14ac:dyDescent="0.3">
      <c r="J1748" s="5">
        <v>40102</v>
      </c>
      <c r="K1748" s="2">
        <v>44304.618310185186</v>
      </c>
    </row>
    <row r="1749" spans="10:11" ht="14.25" customHeight="1" x14ac:dyDescent="0.3">
      <c r="J1749" s="5">
        <v>67003</v>
      </c>
      <c r="K1749" s="2">
        <v>44304.62599537037</v>
      </c>
    </row>
    <row r="1750" spans="10:11" ht="14.25" customHeight="1" x14ac:dyDescent="0.3">
      <c r="J1750" s="5">
        <v>295568</v>
      </c>
      <c r="K1750" s="2">
        <v>44304.631655092591</v>
      </c>
    </row>
    <row r="1751" spans="10:11" ht="14.25" customHeight="1" x14ac:dyDescent="0.3">
      <c r="J1751" s="5">
        <v>281320</v>
      </c>
      <c r="K1751" s="2">
        <v>44304.636516203704</v>
      </c>
    </row>
    <row r="1752" spans="10:11" ht="14.25" customHeight="1" x14ac:dyDescent="0.3">
      <c r="J1752" s="5">
        <v>157626</v>
      </c>
      <c r="K1752" s="2">
        <v>44304.638136574074</v>
      </c>
    </row>
    <row r="1753" spans="10:11" ht="14.25" customHeight="1" x14ac:dyDescent="0.3">
      <c r="J1753" s="5">
        <v>268760</v>
      </c>
      <c r="K1753" s="2">
        <v>44304.639756944445</v>
      </c>
    </row>
    <row r="1754" spans="10:11" ht="14.25" customHeight="1" x14ac:dyDescent="0.3">
      <c r="J1754" s="5">
        <v>111687</v>
      </c>
      <c r="K1754" s="2">
        <v>44304.641365740739</v>
      </c>
    </row>
    <row r="1755" spans="10:11" ht="14.25" customHeight="1" x14ac:dyDescent="0.3">
      <c r="J1755" s="5">
        <v>271522</v>
      </c>
      <c r="K1755" s="2">
        <v>44304.646597222221</v>
      </c>
    </row>
    <row r="1756" spans="10:11" ht="14.25" customHeight="1" x14ac:dyDescent="0.3">
      <c r="J1756" s="5">
        <v>323369</v>
      </c>
      <c r="K1756" s="2">
        <v>44304.647037037037</v>
      </c>
    </row>
    <row r="1757" spans="10:11" ht="14.25" customHeight="1" x14ac:dyDescent="0.3">
      <c r="J1757" s="5">
        <v>59415</v>
      </c>
      <c r="K1757" s="2">
        <v>44304.655127314814</v>
      </c>
    </row>
    <row r="1758" spans="10:11" ht="14.25" customHeight="1" x14ac:dyDescent="0.3">
      <c r="J1758" s="5">
        <v>262051</v>
      </c>
      <c r="K1758" s="2">
        <v>44304.657546296294</v>
      </c>
    </row>
    <row r="1759" spans="10:11" ht="14.25" customHeight="1" x14ac:dyDescent="0.3">
      <c r="J1759" s="5">
        <v>290341</v>
      </c>
      <c r="K1759" s="2">
        <v>44304.659166666665</v>
      </c>
    </row>
    <row r="1760" spans="10:11" ht="14.25" customHeight="1" x14ac:dyDescent="0.3">
      <c r="J1760" s="5">
        <v>326415</v>
      </c>
      <c r="K1760" s="2">
        <v>44304.660381944443</v>
      </c>
    </row>
    <row r="1761" spans="10:11" ht="14.25" customHeight="1" x14ac:dyDescent="0.3">
      <c r="J1761" s="5">
        <v>10232</v>
      </c>
      <c r="K1761" s="2">
        <v>44304.667662037034</v>
      </c>
    </row>
    <row r="1762" spans="10:11" ht="14.25" customHeight="1" x14ac:dyDescent="0.3">
      <c r="J1762" s="5">
        <v>34987</v>
      </c>
      <c r="K1762" s="2">
        <v>44304.668877314813</v>
      </c>
    </row>
    <row r="1763" spans="10:11" ht="14.25" customHeight="1" x14ac:dyDescent="0.3">
      <c r="J1763" s="5">
        <v>165677</v>
      </c>
      <c r="K1763" s="2">
        <v>44304.67291666667</v>
      </c>
    </row>
    <row r="1764" spans="10:11" ht="14.25" customHeight="1" x14ac:dyDescent="0.3">
      <c r="J1764" s="5">
        <v>321998</v>
      </c>
      <c r="K1764" s="2">
        <v>44304.67696759259</v>
      </c>
    </row>
    <row r="1765" spans="10:11" ht="14.25" customHeight="1" x14ac:dyDescent="0.3">
      <c r="J1765" s="5">
        <v>304889</v>
      </c>
      <c r="K1765" s="2">
        <v>44304.677777777775</v>
      </c>
    </row>
    <row r="1766" spans="10:11" ht="14.25" customHeight="1" x14ac:dyDescent="0.3">
      <c r="J1766" s="5">
        <v>96445</v>
      </c>
      <c r="K1766" s="2">
        <v>44304.681018518517</v>
      </c>
    </row>
    <row r="1767" spans="10:11" ht="14.25" customHeight="1" x14ac:dyDescent="0.3">
      <c r="J1767" s="5">
        <v>88309</v>
      </c>
      <c r="K1767" s="2">
        <v>44304.685057870367</v>
      </c>
    </row>
    <row r="1768" spans="10:11" ht="14.25" customHeight="1" x14ac:dyDescent="0.3">
      <c r="J1768" s="5">
        <v>41439</v>
      </c>
      <c r="K1768" s="2">
        <v>44304.688298611109</v>
      </c>
    </row>
    <row r="1769" spans="10:11" ht="14.25" customHeight="1" x14ac:dyDescent="0.3">
      <c r="J1769" s="5">
        <v>57385</v>
      </c>
      <c r="K1769" s="2">
        <v>44304.691527777781</v>
      </c>
    </row>
    <row r="1770" spans="10:11" ht="14.25" customHeight="1" x14ac:dyDescent="0.3">
      <c r="J1770" s="5">
        <v>17685</v>
      </c>
      <c r="K1770" s="2">
        <v>44304.693749999999</v>
      </c>
    </row>
    <row r="1771" spans="10:11" ht="14.25" customHeight="1" x14ac:dyDescent="0.3">
      <c r="J1771" s="5">
        <v>188353</v>
      </c>
      <c r="K1771" s="2">
        <v>44304.694907407407</v>
      </c>
    </row>
    <row r="1772" spans="10:11" ht="14.25" customHeight="1" x14ac:dyDescent="0.3">
      <c r="J1772" s="5">
        <v>289753</v>
      </c>
      <c r="K1772" s="2">
        <v>44304.697500000002</v>
      </c>
    </row>
    <row r="1773" spans="10:11" ht="14.25" customHeight="1" x14ac:dyDescent="0.3">
      <c r="J1773" s="5">
        <v>302941</v>
      </c>
      <c r="K1773" s="2">
        <v>44304.69840277778</v>
      </c>
    </row>
    <row r="1774" spans="10:11" ht="14.25" customHeight="1" x14ac:dyDescent="0.3">
      <c r="J1774" s="5">
        <v>96900</v>
      </c>
      <c r="K1774" s="2">
        <v>44304.705289351848</v>
      </c>
    </row>
    <row r="1775" spans="10:11" ht="14.25" customHeight="1" x14ac:dyDescent="0.3">
      <c r="J1775" s="5">
        <v>314844</v>
      </c>
      <c r="K1775" s="2">
        <v>44304.709733796299</v>
      </c>
    </row>
    <row r="1776" spans="10:11" ht="14.25" customHeight="1" x14ac:dyDescent="0.3">
      <c r="J1776" s="5">
        <v>208600</v>
      </c>
      <c r="K1776" s="2">
        <v>44304.713379629633</v>
      </c>
    </row>
    <row r="1777" spans="10:11" ht="14.25" customHeight="1" x14ac:dyDescent="0.3">
      <c r="J1777" s="5">
        <v>114864</v>
      </c>
      <c r="K1777" s="2">
        <v>44304.714189814818</v>
      </c>
    </row>
    <row r="1778" spans="10:11" ht="14.25" customHeight="1" x14ac:dyDescent="0.3">
      <c r="J1778" s="5">
        <v>50138</v>
      </c>
      <c r="K1778" s="2">
        <v>44304.724293981482</v>
      </c>
    </row>
    <row r="1779" spans="10:11" ht="14.25" customHeight="1" x14ac:dyDescent="0.3">
      <c r="J1779" s="5">
        <v>279041</v>
      </c>
      <c r="K1779" s="2">
        <v>44304.727939814817</v>
      </c>
    </row>
    <row r="1780" spans="10:11" ht="14.25" customHeight="1" x14ac:dyDescent="0.3">
      <c r="J1780" s="5">
        <v>167918</v>
      </c>
      <c r="K1780" s="2">
        <v>44304.735983796294</v>
      </c>
    </row>
    <row r="1781" spans="10:11" ht="14.25" customHeight="1" x14ac:dyDescent="0.3">
      <c r="J1781" s="5">
        <v>135641</v>
      </c>
      <c r="K1781" s="2">
        <v>44304.73846064815</v>
      </c>
    </row>
    <row r="1782" spans="10:11" ht="14.25" customHeight="1" x14ac:dyDescent="0.3">
      <c r="J1782" s="5">
        <v>310805</v>
      </c>
      <c r="K1782" s="2">
        <v>44304.740069444444</v>
      </c>
    </row>
    <row r="1783" spans="10:11" ht="14.25" customHeight="1" x14ac:dyDescent="0.3">
      <c r="J1783" s="5">
        <v>44212</v>
      </c>
      <c r="K1783" s="2">
        <v>44304.740474537037</v>
      </c>
    </row>
    <row r="1784" spans="10:11" ht="14.25" customHeight="1" x14ac:dyDescent="0.3">
      <c r="J1784" s="5">
        <v>332706</v>
      </c>
      <c r="K1784" s="2">
        <v>44304.74695601852</v>
      </c>
    </row>
    <row r="1785" spans="10:11" ht="14.25" customHeight="1" x14ac:dyDescent="0.3">
      <c r="J1785" s="5">
        <v>22074</v>
      </c>
      <c r="K1785" s="2">
        <v>44304.753020833334</v>
      </c>
    </row>
    <row r="1786" spans="10:11" ht="14.25" customHeight="1" x14ac:dyDescent="0.3">
      <c r="J1786" s="5">
        <v>126721</v>
      </c>
      <c r="K1786" s="2">
        <v>44304.756249999999</v>
      </c>
    </row>
    <row r="1787" spans="10:11" ht="14.25" customHeight="1" x14ac:dyDescent="0.3">
      <c r="J1787" s="5">
        <v>123599</v>
      </c>
      <c r="K1787" s="2">
        <v>44304.757465277777</v>
      </c>
    </row>
    <row r="1788" spans="10:11" ht="14.25" customHeight="1" x14ac:dyDescent="0.3">
      <c r="J1788" s="5">
        <v>10102</v>
      </c>
      <c r="K1788" s="2">
        <v>44304.758275462962</v>
      </c>
    </row>
    <row r="1789" spans="10:11" ht="14.25" customHeight="1" x14ac:dyDescent="0.3">
      <c r="J1789" s="5">
        <v>263822</v>
      </c>
      <c r="K1789" s="2">
        <v>44304.759664351855</v>
      </c>
    </row>
    <row r="1790" spans="10:11" ht="14.25" customHeight="1" x14ac:dyDescent="0.3">
      <c r="J1790" s="5">
        <v>39165</v>
      </c>
      <c r="K1790" s="2">
        <v>44304.75984953704</v>
      </c>
    </row>
    <row r="1791" spans="10:11" ht="14.25" customHeight="1" x14ac:dyDescent="0.3">
      <c r="J1791" s="5">
        <v>85516</v>
      </c>
      <c r="K1791" s="2">
        <v>44304.762731481482</v>
      </c>
    </row>
    <row r="1792" spans="10:11" ht="14.25" customHeight="1" x14ac:dyDescent="0.3">
      <c r="J1792" s="5">
        <v>251942</v>
      </c>
      <c r="K1792" s="2">
        <v>44304.762731481482</v>
      </c>
    </row>
    <row r="1793" spans="10:11" ht="14.25" customHeight="1" x14ac:dyDescent="0.3">
      <c r="J1793" s="5">
        <v>168483</v>
      </c>
      <c r="K1793" s="2">
        <v>44304.764351851853</v>
      </c>
    </row>
    <row r="1794" spans="10:11" ht="14.25" customHeight="1" x14ac:dyDescent="0.3">
      <c r="J1794" s="5">
        <v>322597</v>
      </c>
      <c r="K1794" s="2">
        <v>44304.767002314817</v>
      </c>
    </row>
    <row r="1795" spans="10:11" ht="14.25" customHeight="1" x14ac:dyDescent="0.3">
      <c r="J1795" s="5">
        <v>46889</v>
      </c>
      <c r="K1795" s="2">
        <v>44304.778912037036</v>
      </c>
    </row>
    <row r="1796" spans="10:11" ht="14.25" customHeight="1" x14ac:dyDescent="0.3">
      <c r="J1796" s="5">
        <v>185266</v>
      </c>
      <c r="K1796" s="2">
        <v>44304.7809375</v>
      </c>
    </row>
    <row r="1797" spans="10:11" ht="14.25" customHeight="1" x14ac:dyDescent="0.3">
      <c r="J1797" s="5">
        <v>140206</v>
      </c>
      <c r="K1797" s="2">
        <v>44304.784166666665</v>
      </c>
    </row>
    <row r="1798" spans="10:11" ht="14.25" customHeight="1" x14ac:dyDescent="0.3">
      <c r="J1798" s="5">
        <v>78087</v>
      </c>
      <c r="K1798" s="2">
        <v>44304.787002314813</v>
      </c>
    </row>
    <row r="1799" spans="10:11" ht="14.25" customHeight="1" x14ac:dyDescent="0.3">
      <c r="J1799" s="5">
        <v>177078</v>
      </c>
      <c r="K1799" s="2">
        <v>44304.788622685184</v>
      </c>
    </row>
    <row r="1800" spans="10:11" ht="14.25" customHeight="1" x14ac:dyDescent="0.3">
      <c r="J1800" s="5">
        <v>239370</v>
      </c>
      <c r="K1800" s="2">
        <v>44304.791446759256</v>
      </c>
    </row>
    <row r="1801" spans="10:11" ht="14.25" customHeight="1" x14ac:dyDescent="0.3">
      <c r="J1801" s="5">
        <v>239150</v>
      </c>
      <c r="K1801" s="2">
        <v>44304.803587962961</v>
      </c>
    </row>
    <row r="1802" spans="10:11" ht="14.25" customHeight="1" x14ac:dyDescent="0.3">
      <c r="J1802" s="5">
        <v>299952</v>
      </c>
      <c r="K1802" s="2">
        <v>44304.811678240738</v>
      </c>
    </row>
    <row r="1803" spans="10:11" ht="14.25" customHeight="1" x14ac:dyDescent="0.3">
      <c r="J1803" s="5">
        <v>65710</v>
      </c>
      <c r="K1803" s="2">
        <v>44304.814108796294</v>
      </c>
    </row>
    <row r="1804" spans="10:11" ht="14.25" customHeight="1" x14ac:dyDescent="0.3">
      <c r="J1804" s="5">
        <v>152410</v>
      </c>
      <c r="K1804" s="2">
        <v>44304.818206018521</v>
      </c>
    </row>
    <row r="1805" spans="10:11" ht="14.25" customHeight="1" x14ac:dyDescent="0.3">
      <c r="J1805" s="5">
        <v>120813</v>
      </c>
      <c r="K1805" s="2">
        <v>44304.820983796293</v>
      </c>
    </row>
    <row r="1806" spans="10:11" ht="14.25" customHeight="1" x14ac:dyDescent="0.3">
      <c r="J1806" s="5">
        <v>206625</v>
      </c>
      <c r="K1806" s="2">
        <v>44304.826643518521</v>
      </c>
    </row>
    <row r="1807" spans="10:11" ht="14.25" customHeight="1" x14ac:dyDescent="0.3">
      <c r="J1807" s="5">
        <v>37306</v>
      </c>
      <c r="K1807" s="2">
        <v>44304.826655092591</v>
      </c>
    </row>
    <row r="1808" spans="10:11" ht="14.25" customHeight="1" x14ac:dyDescent="0.3">
      <c r="J1808" s="5">
        <v>53879</v>
      </c>
      <c r="K1808" s="2">
        <v>44304.828182870369</v>
      </c>
    </row>
    <row r="1809" spans="10:11" ht="14.25" customHeight="1" x14ac:dyDescent="0.3">
      <c r="J1809" s="5">
        <v>41193</v>
      </c>
      <c r="K1809" s="2">
        <v>44304.830439814818</v>
      </c>
    </row>
    <row r="1810" spans="10:11" ht="14.25" customHeight="1" x14ac:dyDescent="0.3">
      <c r="J1810" s="5">
        <v>340555</v>
      </c>
      <c r="K1810" s="2">
        <v>44304.849699074075</v>
      </c>
    </row>
    <row r="1811" spans="10:11" ht="14.25" customHeight="1" x14ac:dyDescent="0.3">
      <c r="J1811" s="5">
        <v>254019</v>
      </c>
      <c r="K1811" s="2">
        <v>44304.85496527778</v>
      </c>
    </row>
    <row r="1812" spans="10:11" ht="14.25" customHeight="1" x14ac:dyDescent="0.3">
      <c r="J1812" s="5">
        <v>51999</v>
      </c>
      <c r="K1812" s="2">
        <v>44304.856979166667</v>
      </c>
    </row>
    <row r="1813" spans="10:11" ht="14.25" customHeight="1" x14ac:dyDescent="0.3">
      <c r="J1813" s="5">
        <v>106113</v>
      </c>
      <c r="K1813" s="2">
        <v>44304.867905092593</v>
      </c>
    </row>
    <row r="1814" spans="10:11" ht="14.25" customHeight="1" x14ac:dyDescent="0.3">
      <c r="J1814" s="5">
        <v>181871</v>
      </c>
      <c r="K1814" s="2">
        <v>44304.877210648148</v>
      </c>
    </row>
    <row r="1815" spans="10:11" ht="14.25" customHeight="1" x14ac:dyDescent="0.3">
      <c r="J1815" s="5">
        <v>4032</v>
      </c>
      <c r="K1815" s="2">
        <v>44304.882465277777</v>
      </c>
    </row>
    <row r="1816" spans="10:11" ht="14.25" customHeight="1" x14ac:dyDescent="0.3">
      <c r="J1816" s="5">
        <v>185503</v>
      </c>
      <c r="K1816" s="2">
        <v>44304.884085648147</v>
      </c>
    </row>
    <row r="1817" spans="10:11" ht="14.25" customHeight="1" x14ac:dyDescent="0.3">
      <c r="J1817" s="5">
        <v>252380</v>
      </c>
      <c r="K1817" s="2">
        <v>44304.886111111111</v>
      </c>
    </row>
    <row r="1818" spans="10:11" ht="14.25" customHeight="1" x14ac:dyDescent="0.3">
      <c r="J1818" s="5">
        <v>222183</v>
      </c>
      <c r="K1818" s="2">
        <v>44304.89340277778</v>
      </c>
    </row>
    <row r="1819" spans="10:11" ht="14.25" customHeight="1" x14ac:dyDescent="0.3">
      <c r="J1819" s="5">
        <v>61974</v>
      </c>
      <c r="K1819" s="2">
        <v>44304.900266203702</v>
      </c>
    </row>
    <row r="1820" spans="10:11" ht="14.25" customHeight="1" x14ac:dyDescent="0.3">
      <c r="J1820" s="5">
        <v>4438</v>
      </c>
      <c r="K1820" s="2">
        <v>44304.901122685187</v>
      </c>
    </row>
    <row r="1821" spans="10:11" ht="14.25" customHeight="1" x14ac:dyDescent="0.3">
      <c r="J1821" s="5">
        <v>282759</v>
      </c>
      <c r="K1821" s="2">
        <v>44304.904317129629</v>
      </c>
    </row>
    <row r="1822" spans="10:11" ht="14.25" customHeight="1" x14ac:dyDescent="0.3">
      <c r="J1822" s="5">
        <v>231910</v>
      </c>
      <c r="K1822" s="2">
        <v>44304.909571759257</v>
      </c>
    </row>
    <row r="1823" spans="10:11" ht="14.25" customHeight="1" x14ac:dyDescent="0.3">
      <c r="J1823" s="5">
        <v>26332</v>
      </c>
      <c r="K1823" s="2">
        <v>44304.910034722219</v>
      </c>
    </row>
    <row r="1824" spans="10:11" ht="14.25" customHeight="1" x14ac:dyDescent="0.3">
      <c r="J1824" s="5">
        <v>80677</v>
      </c>
      <c r="K1824" s="2">
        <v>44304.916446759256</v>
      </c>
    </row>
    <row r="1825" spans="10:11" ht="14.25" customHeight="1" x14ac:dyDescent="0.3">
      <c r="J1825" s="5">
        <v>180856</v>
      </c>
      <c r="K1825" s="2">
        <v>44304.966608796298</v>
      </c>
    </row>
    <row r="1826" spans="10:11" ht="14.25" customHeight="1" x14ac:dyDescent="0.3">
      <c r="J1826" s="5">
        <v>30639</v>
      </c>
      <c r="K1826" s="2">
        <v>44304.984409722223</v>
      </c>
    </row>
    <row r="1827" spans="10:11" ht="14.25" customHeight="1" x14ac:dyDescent="0.3">
      <c r="J1827" s="5">
        <v>224554</v>
      </c>
      <c r="K1827" s="2">
        <v>44304.98778935185</v>
      </c>
    </row>
    <row r="1828" spans="10:11" ht="14.25" customHeight="1" x14ac:dyDescent="0.3">
      <c r="J1828" s="5">
        <v>23451</v>
      </c>
      <c r="K1828" s="2">
        <v>44305.005046296297</v>
      </c>
    </row>
    <row r="1829" spans="10:11" ht="14.25" customHeight="1" x14ac:dyDescent="0.3">
      <c r="J1829" s="5">
        <v>310683</v>
      </c>
      <c r="K1829" s="2">
        <v>44305.008275462962</v>
      </c>
    </row>
    <row r="1830" spans="10:11" ht="14.25" customHeight="1" x14ac:dyDescent="0.3">
      <c r="J1830" s="5">
        <v>212473</v>
      </c>
      <c r="K1830" s="2">
        <v>44305.014745370368</v>
      </c>
    </row>
    <row r="1831" spans="10:11" ht="14.25" customHeight="1" x14ac:dyDescent="0.3">
      <c r="J1831" s="5">
        <v>190575</v>
      </c>
      <c r="K1831" s="2">
        <v>44305.024456018517</v>
      </c>
    </row>
    <row r="1832" spans="10:11" ht="14.25" customHeight="1" x14ac:dyDescent="0.3">
      <c r="J1832" s="5">
        <v>345089</v>
      </c>
      <c r="K1832" s="2">
        <v>44305.025000000001</v>
      </c>
    </row>
    <row r="1833" spans="10:11" ht="14.25" customHeight="1" x14ac:dyDescent="0.3">
      <c r="J1833" s="5">
        <v>190037</v>
      </c>
      <c r="K1833" s="2">
        <v>44305.032546296294</v>
      </c>
    </row>
    <row r="1834" spans="10:11" ht="14.25" customHeight="1" x14ac:dyDescent="0.3">
      <c r="J1834" s="5">
        <v>56330</v>
      </c>
      <c r="K1834" s="2">
        <v>44305.032951388886</v>
      </c>
    </row>
    <row r="1835" spans="10:11" ht="14.25" customHeight="1" x14ac:dyDescent="0.3">
      <c r="J1835" s="5">
        <v>13075</v>
      </c>
      <c r="K1835" s="2">
        <v>44305.041041666664</v>
      </c>
    </row>
    <row r="1836" spans="10:11" ht="14.25" customHeight="1" x14ac:dyDescent="0.3">
      <c r="J1836" s="5">
        <v>122069</v>
      </c>
      <c r="K1836" s="2">
        <v>44305.047523148147</v>
      </c>
    </row>
    <row r="1837" spans="10:11" ht="14.25" customHeight="1" x14ac:dyDescent="0.3">
      <c r="J1837" s="5">
        <v>310631</v>
      </c>
      <c r="K1837" s="2">
        <v>44305.050335648149</v>
      </c>
    </row>
    <row r="1838" spans="10:11" ht="14.25" customHeight="1" x14ac:dyDescent="0.3">
      <c r="J1838" s="5">
        <v>16310</v>
      </c>
      <c r="K1838" s="2">
        <v>44305.054398148146</v>
      </c>
    </row>
    <row r="1839" spans="10:11" ht="14.25" customHeight="1" x14ac:dyDescent="0.3">
      <c r="J1839" s="5">
        <v>345120</v>
      </c>
      <c r="K1839" s="2">
        <v>44305.054803240739</v>
      </c>
    </row>
    <row r="1840" spans="10:11" ht="14.25" customHeight="1" x14ac:dyDescent="0.3">
      <c r="J1840" s="5">
        <v>172994</v>
      </c>
      <c r="K1840" s="2">
        <v>44305.059328703705</v>
      </c>
    </row>
    <row r="1841" spans="10:11" ht="14.25" customHeight="1" x14ac:dyDescent="0.3">
      <c r="J1841" s="5">
        <v>165559</v>
      </c>
      <c r="K1841" s="2">
        <v>44305.0705787037</v>
      </c>
    </row>
    <row r="1842" spans="10:11" ht="14.25" customHeight="1" x14ac:dyDescent="0.3">
      <c r="J1842" s="5">
        <v>184792</v>
      </c>
      <c r="K1842" s="2">
        <v>44305.087569444448</v>
      </c>
    </row>
    <row r="1843" spans="10:11" ht="14.25" customHeight="1" x14ac:dyDescent="0.3">
      <c r="J1843" s="5">
        <v>54326</v>
      </c>
      <c r="K1843" s="2">
        <v>44305.106979166667</v>
      </c>
    </row>
    <row r="1844" spans="10:11" ht="14.25" customHeight="1" x14ac:dyDescent="0.3">
      <c r="J1844" s="5">
        <v>266125</v>
      </c>
      <c r="K1844" s="2">
        <v>44305.129641203705</v>
      </c>
    </row>
    <row r="1845" spans="10:11" ht="14.25" customHeight="1" x14ac:dyDescent="0.3">
      <c r="J1845" s="5">
        <v>281190</v>
      </c>
      <c r="K1845" s="2">
        <v>44305.147997685184</v>
      </c>
    </row>
    <row r="1846" spans="10:11" ht="14.25" customHeight="1" x14ac:dyDescent="0.3">
      <c r="J1846" s="5">
        <v>120315</v>
      </c>
      <c r="K1846" s="2">
        <v>44305.149050925924</v>
      </c>
    </row>
    <row r="1847" spans="10:11" ht="14.25" customHeight="1" x14ac:dyDescent="0.3">
      <c r="J1847" s="5">
        <v>245691</v>
      </c>
      <c r="K1847" s="2">
        <v>44305.247002314813</v>
      </c>
    </row>
    <row r="1848" spans="10:11" ht="14.25" customHeight="1" x14ac:dyDescent="0.3">
      <c r="J1848" s="5">
        <v>112914</v>
      </c>
      <c r="K1848" s="2">
        <v>44305.319768518515</v>
      </c>
    </row>
    <row r="1849" spans="10:11" ht="14.25" customHeight="1" x14ac:dyDescent="0.3">
      <c r="J1849" s="5">
        <v>341137</v>
      </c>
      <c r="K1849" s="2">
        <v>44305.330995370372</v>
      </c>
    </row>
    <row r="1850" spans="10:11" ht="14.25" customHeight="1" x14ac:dyDescent="0.3">
      <c r="J1850" s="5">
        <v>53465</v>
      </c>
      <c r="K1850" s="2">
        <v>44305.339988425927</v>
      </c>
    </row>
    <row r="1851" spans="10:11" ht="14.25" customHeight="1" x14ac:dyDescent="0.3">
      <c r="J1851" s="5">
        <v>9963</v>
      </c>
      <c r="K1851" s="2">
        <v>44305.346875000003</v>
      </c>
    </row>
    <row r="1852" spans="10:11" ht="14.25" customHeight="1" x14ac:dyDescent="0.3">
      <c r="J1852" s="5">
        <v>327797</v>
      </c>
      <c r="K1852" s="2">
        <v>44305.369525462964</v>
      </c>
    </row>
    <row r="1853" spans="10:11" ht="14.25" customHeight="1" x14ac:dyDescent="0.3">
      <c r="J1853" s="5">
        <v>262728</v>
      </c>
      <c r="K1853" s="2">
        <v>44305.377210648148</v>
      </c>
    </row>
    <row r="1854" spans="10:11" ht="14.25" customHeight="1" x14ac:dyDescent="0.3">
      <c r="J1854" s="5">
        <v>130536</v>
      </c>
      <c r="K1854" s="2">
        <v>44305.397002314814</v>
      </c>
    </row>
    <row r="1855" spans="10:11" ht="14.25" customHeight="1" x14ac:dyDescent="0.3">
      <c r="J1855" s="5">
        <v>55955</v>
      </c>
      <c r="K1855" s="2">
        <v>44305.401076388887</v>
      </c>
    </row>
    <row r="1856" spans="10:11" ht="14.25" customHeight="1" x14ac:dyDescent="0.3">
      <c r="J1856" s="5">
        <v>234029</v>
      </c>
      <c r="K1856" s="2">
        <v>44305.427337962959</v>
      </c>
    </row>
    <row r="1857" spans="10:11" ht="14.25" customHeight="1" x14ac:dyDescent="0.3">
      <c r="J1857" s="5">
        <v>63033</v>
      </c>
      <c r="K1857" s="2">
        <v>44305.477337962962</v>
      </c>
    </row>
    <row r="1858" spans="10:11" ht="14.25" customHeight="1" x14ac:dyDescent="0.3">
      <c r="J1858" s="5">
        <v>52602</v>
      </c>
      <c r="K1858" s="2">
        <v>44305.483599537038</v>
      </c>
    </row>
    <row r="1859" spans="10:11" ht="14.25" customHeight="1" x14ac:dyDescent="0.3">
      <c r="J1859" s="5">
        <v>118820</v>
      </c>
      <c r="K1859" s="2">
        <v>44305.490879629629</v>
      </c>
    </row>
    <row r="1860" spans="10:11" ht="14.25" customHeight="1" x14ac:dyDescent="0.3">
      <c r="J1860" s="5">
        <v>53306</v>
      </c>
      <c r="K1860" s="2">
        <v>44305.497361111113</v>
      </c>
    </row>
    <row r="1861" spans="10:11" ht="14.25" customHeight="1" x14ac:dyDescent="0.3">
      <c r="J1861" s="5">
        <v>301086</v>
      </c>
      <c r="K1861" s="2">
        <v>44305.515555555554</v>
      </c>
    </row>
    <row r="1862" spans="10:11" ht="14.25" customHeight="1" x14ac:dyDescent="0.3">
      <c r="J1862" s="5">
        <v>116632</v>
      </c>
      <c r="K1862" s="2">
        <v>44305.517175925925</v>
      </c>
    </row>
    <row r="1863" spans="10:11" ht="14.25" customHeight="1" x14ac:dyDescent="0.3">
      <c r="J1863" s="5">
        <v>1484</v>
      </c>
      <c r="K1863" s="2">
        <v>44305.523240740738</v>
      </c>
    </row>
    <row r="1864" spans="10:11" ht="14.25" customHeight="1" x14ac:dyDescent="0.3">
      <c r="J1864" s="5">
        <v>126047</v>
      </c>
      <c r="K1864" s="2">
        <v>44305.525266203702</v>
      </c>
    </row>
    <row r="1865" spans="10:11" ht="14.25" customHeight="1" x14ac:dyDescent="0.3">
      <c r="J1865" s="5">
        <v>33198</v>
      </c>
      <c r="K1865" s="2">
        <v>44305.526886574073</v>
      </c>
    </row>
    <row r="1866" spans="10:11" ht="14.25" customHeight="1" x14ac:dyDescent="0.3">
      <c r="J1866" s="5">
        <v>298263</v>
      </c>
      <c r="K1866" s="2">
        <v>44305.537002314813</v>
      </c>
    </row>
    <row r="1867" spans="10:11" ht="14.25" customHeight="1" x14ac:dyDescent="0.3">
      <c r="J1867" s="5">
        <v>55695</v>
      </c>
      <c r="K1867" s="2">
        <v>44305.562083333331</v>
      </c>
    </row>
    <row r="1868" spans="10:11" ht="14.25" customHeight="1" x14ac:dyDescent="0.3">
      <c r="J1868" s="5">
        <v>261355</v>
      </c>
      <c r="K1868" s="2">
        <v>44305.562488425923</v>
      </c>
    </row>
    <row r="1869" spans="10:11" ht="14.25" customHeight="1" x14ac:dyDescent="0.3">
      <c r="J1869" s="5">
        <v>173961</v>
      </c>
      <c r="K1869" s="2">
        <v>44305.570173611108</v>
      </c>
    </row>
    <row r="1870" spans="10:11" ht="14.25" customHeight="1" x14ac:dyDescent="0.3">
      <c r="J1870" s="5">
        <v>1130</v>
      </c>
      <c r="K1870" s="2">
        <v>44305.572604166664</v>
      </c>
    </row>
    <row r="1871" spans="10:11" ht="14.25" customHeight="1" x14ac:dyDescent="0.3">
      <c r="J1871" s="5">
        <v>243406</v>
      </c>
      <c r="K1871" s="2">
        <v>44305.584328703706</v>
      </c>
    </row>
    <row r="1872" spans="10:11" ht="14.25" customHeight="1" x14ac:dyDescent="0.3">
      <c r="J1872" s="5">
        <v>215718</v>
      </c>
      <c r="K1872" s="2">
        <v>44305.585543981484</v>
      </c>
    </row>
    <row r="1873" spans="10:11" ht="14.25" customHeight="1" x14ac:dyDescent="0.3">
      <c r="J1873" s="5">
        <v>221768</v>
      </c>
      <c r="K1873" s="2">
        <v>44305.604155092595</v>
      </c>
    </row>
    <row r="1874" spans="10:11" ht="14.25" customHeight="1" x14ac:dyDescent="0.3">
      <c r="J1874" s="5">
        <v>166043</v>
      </c>
      <c r="K1874" s="2">
        <v>44305.60738425926</v>
      </c>
    </row>
    <row r="1875" spans="10:11" ht="14.25" customHeight="1" x14ac:dyDescent="0.3">
      <c r="J1875" s="5">
        <v>22109</v>
      </c>
      <c r="K1875" s="2">
        <v>44305.611840277779</v>
      </c>
    </row>
    <row r="1876" spans="10:11" ht="14.25" customHeight="1" x14ac:dyDescent="0.3">
      <c r="J1876" s="5">
        <v>192204</v>
      </c>
      <c r="K1876" s="2">
        <v>44305.613865740743</v>
      </c>
    </row>
    <row r="1877" spans="10:11" ht="14.25" customHeight="1" x14ac:dyDescent="0.3">
      <c r="J1877" s="5">
        <v>163788</v>
      </c>
      <c r="K1877" s="2">
        <v>44305.629236111112</v>
      </c>
    </row>
    <row r="1878" spans="10:11" ht="14.25" customHeight="1" x14ac:dyDescent="0.3">
      <c r="J1878" s="5">
        <v>208619</v>
      </c>
      <c r="K1878" s="2">
        <v>44305.630046296297</v>
      </c>
    </row>
    <row r="1879" spans="10:11" ht="14.25" customHeight="1" x14ac:dyDescent="0.3">
      <c r="J1879" s="5">
        <v>266078</v>
      </c>
      <c r="K1879" s="2">
        <v>44305.631655092591</v>
      </c>
    </row>
    <row r="1880" spans="10:11" ht="14.25" customHeight="1" x14ac:dyDescent="0.3">
      <c r="J1880" s="5">
        <v>143092</v>
      </c>
      <c r="K1880" s="2">
        <v>44305.633275462962</v>
      </c>
    </row>
    <row r="1881" spans="10:11" ht="14.25" customHeight="1" x14ac:dyDescent="0.3">
      <c r="J1881" s="5">
        <v>10288</v>
      </c>
      <c r="K1881" s="2">
        <v>44305.63449074074</v>
      </c>
    </row>
    <row r="1882" spans="10:11" ht="14.25" customHeight="1" x14ac:dyDescent="0.3">
      <c r="J1882" s="5">
        <v>214541</v>
      </c>
      <c r="K1882" s="2">
        <v>44305.637326388889</v>
      </c>
    </row>
    <row r="1883" spans="10:11" ht="14.25" customHeight="1" x14ac:dyDescent="0.3">
      <c r="J1883" s="5">
        <v>264486</v>
      </c>
      <c r="K1883" s="2">
        <v>44305.646226851852</v>
      </c>
    </row>
    <row r="1884" spans="10:11" ht="14.25" customHeight="1" x14ac:dyDescent="0.3">
      <c r="J1884" s="5">
        <v>313144</v>
      </c>
      <c r="K1884" s="2">
        <v>44305.649456018517</v>
      </c>
    </row>
    <row r="1885" spans="10:11" ht="14.25" customHeight="1" x14ac:dyDescent="0.3">
      <c r="J1885" s="5">
        <v>200575</v>
      </c>
      <c r="K1885" s="2">
        <v>44305.650266203702</v>
      </c>
    </row>
    <row r="1886" spans="10:11" ht="14.25" customHeight="1" x14ac:dyDescent="0.3">
      <c r="J1886" s="5">
        <v>124927</v>
      </c>
      <c r="K1886" s="2">
        <v>44305.659166666665</v>
      </c>
    </row>
    <row r="1887" spans="10:11" ht="14.25" customHeight="1" x14ac:dyDescent="0.3">
      <c r="J1887" s="5">
        <v>178955</v>
      </c>
      <c r="K1887" s="2">
        <v>44305.660787037035</v>
      </c>
    </row>
    <row r="1888" spans="10:11" ht="14.25" customHeight="1" x14ac:dyDescent="0.3">
      <c r="J1888" s="5">
        <v>158159</v>
      </c>
      <c r="K1888" s="2">
        <v>44305.662002314813</v>
      </c>
    </row>
    <row r="1889" spans="10:11" ht="14.25" customHeight="1" x14ac:dyDescent="0.3">
      <c r="J1889" s="5">
        <v>80126</v>
      </c>
      <c r="K1889" s="2">
        <v>44305.664664351854</v>
      </c>
    </row>
    <row r="1890" spans="10:11" ht="14.25" customHeight="1" x14ac:dyDescent="0.3">
      <c r="J1890" s="5">
        <v>80455</v>
      </c>
      <c r="K1890" s="2">
        <v>44305.667256944442</v>
      </c>
    </row>
    <row r="1891" spans="10:11" ht="14.25" customHeight="1" x14ac:dyDescent="0.3">
      <c r="J1891" s="5">
        <v>107734</v>
      </c>
      <c r="K1891" s="2">
        <v>44305.668877314813</v>
      </c>
    </row>
    <row r="1892" spans="10:11" ht="14.25" customHeight="1" x14ac:dyDescent="0.3">
      <c r="J1892" s="5">
        <v>9646</v>
      </c>
      <c r="K1892" s="2">
        <v>44305.669282407405</v>
      </c>
    </row>
    <row r="1893" spans="10:11" ht="14.25" customHeight="1" x14ac:dyDescent="0.3">
      <c r="J1893" s="5">
        <v>128336</v>
      </c>
      <c r="K1893" s="2">
        <v>44305.669687499998</v>
      </c>
    </row>
    <row r="1894" spans="10:11" ht="14.25" customHeight="1" x14ac:dyDescent="0.3">
      <c r="J1894" s="5">
        <v>271029</v>
      </c>
      <c r="K1894" s="2">
        <v>44305.670092592591</v>
      </c>
    </row>
    <row r="1895" spans="10:11" ht="14.25" customHeight="1" x14ac:dyDescent="0.3">
      <c r="J1895" s="5">
        <v>114246</v>
      </c>
      <c r="K1895" s="2">
        <v>44305.670497685183</v>
      </c>
    </row>
    <row r="1896" spans="10:11" ht="14.25" customHeight="1" x14ac:dyDescent="0.3">
      <c r="J1896" s="5">
        <v>297274</v>
      </c>
      <c r="K1896" s="2">
        <v>44305.677777777775</v>
      </c>
    </row>
    <row r="1897" spans="10:11" ht="14.25" customHeight="1" x14ac:dyDescent="0.3">
      <c r="J1897" s="5">
        <v>190105</v>
      </c>
      <c r="K1897" s="2">
        <v>44305.683842592596</v>
      </c>
    </row>
    <row r="1898" spans="10:11" ht="14.25" customHeight="1" x14ac:dyDescent="0.3">
      <c r="J1898" s="5">
        <v>222532</v>
      </c>
      <c r="K1898" s="2">
        <v>44305.68546296296</v>
      </c>
    </row>
    <row r="1899" spans="10:11" ht="14.25" customHeight="1" x14ac:dyDescent="0.3">
      <c r="J1899" s="5">
        <v>33028</v>
      </c>
      <c r="K1899" s="2">
        <v>44305.687893518516</v>
      </c>
    </row>
    <row r="1900" spans="10:11" ht="14.25" customHeight="1" x14ac:dyDescent="0.3">
      <c r="J1900" s="5">
        <v>164773</v>
      </c>
      <c r="K1900" s="2">
        <v>44305.693553240744</v>
      </c>
    </row>
    <row r="1901" spans="10:11" ht="14.25" customHeight="1" x14ac:dyDescent="0.3">
      <c r="J1901" s="5">
        <v>129695</v>
      </c>
      <c r="K1901" s="2">
        <v>44305.693958333337</v>
      </c>
    </row>
    <row r="1902" spans="10:11" ht="14.25" customHeight="1" x14ac:dyDescent="0.3">
      <c r="J1902" s="5">
        <v>183560</v>
      </c>
      <c r="K1902" s="2">
        <v>44305.699618055558</v>
      </c>
    </row>
    <row r="1903" spans="10:11" ht="14.25" customHeight="1" x14ac:dyDescent="0.3">
      <c r="J1903" s="5">
        <v>301401</v>
      </c>
      <c r="K1903" s="2">
        <v>44305.706493055557</v>
      </c>
    </row>
    <row r="1904" spans="10:11" ht="14.25" customHeight="1" x14ac:dyDescent="0.3">
      <c r="J1904" s="5">
        <v>345500</v>
      </c>
      <c r="K1904" s="2">
        <v>44305.709328703706</v>
      </c>
    </row>
    <row r="1905" spans="10:11" ht="14.25" customHeight="1" x14ac:dyDescent="0.3">
      <c r="J1905" s="5">
        <v>147079</v>
      </c>
      <c r="K1905" s="2">
        <v>44305.710335648146</v>
      </c>
    </row>
    <row r="1906" spans="10:11" ht="14.25" customHeight="1" x14ac:dyDescent="0.3">
      <c r="J1906" s="5">
        <v>237942</v>
      </c>
      <c r="K1906" s="2">
        <v>44305.711354166669</v>
      </c>
    </row>
    <row r="1907" spans="10:11" ht="14.25" customHeight="1" x14ac:dyDescent="0.3">
      <c r="J1907" s="5">
        <v>198475</v>
      </c>
      <c r="K1907" s="2">
        <v>44305.712002314816</v>
      </c>
    </row>
    <row r="1908" spans="10:11" ht="14.25" customHeight="1" x14ac:dyDescent="0.3">
      <c r="J1908" s="5">
        <v>97472</v>
      </c>
      <c r="K1908" s="2">
        <v>44305.713379629633</v>
      </c>
    </row>
    <row r="1909" spans="10:11" ht="14.25" customHeight="1" x14ac:dyDescent="0.3">
      <c r="J1909" s="5">
        <v>94479</v>
      </c>
      <c r="K1909" s="2">
        <v>44305.714189814818</v>
      </c>
    </row>
    <row r="1910" spans="10:11" ht="14.25" customHeight="1" x14ac:dyDescent="0.3">
      <c r="J1910" s="5">
        <v>94416</v>
      </c>
      <c r="K1910" s="2">
        <v>44305.719849537039</v>
      </c>
    </row>
    <row r="1911" spans="10:11" ht="14.25" customHeight="1" x14ac:dyDescent="0.3">
      <c r="J1911" s="5">
        <v>106216</v>
      </c>
      <c r="K1911" s="2">
        <v>44305.722280092596</v>
      </c>
    </row>
    <row r="1912" spans="10:11" ht="14.25" customHeight="1" x14ac:dyDescent="0.3">
      <c r="J1912" s="5">
        <v>284062</v>
      </c>
      <c r="K1912" s="2">
        <v>44305.727534722224</v>
      </c>
    </row>
    <row r="1913" spans="10:11" ht="14.25" customHeight="1" x14ac:dyDescent="0.3">
      <c r="J1913" s="5">
        <v>236330</v>
      </c>
      <c r="K1913" s="2">
        <v>44305.727939814817</v>
      </c>
    </row>
    <row r="1914" spans="10:11" ht="14.25" customHeight="1" x14ac:dyDescent="0.3">
      <c r="J1914" s="5">
        <v>195116</v>
      </c>
      <c r="K1914" s="2">
        <v>44305.741689814815</v>
      </c>
    </row>
    <row r="1915" spans="10:11" ht="14.25" customHeight="1" x14ac:dyDescent="0.3">
      <c r="J1915" s="5">
        <v>58112</v>
      </c>
      <c r="K1915" s="2">
        <v>44305.743310185186</v>
      </c>
    </row>
    <row r="1916" spans="10:11" ht="14.25" customHeight="1" x14ac:dyDescent="0.3">
      <c r="J1916" s="5">
        <v>303488</v>
      </c>
      <c r="K1916" s="2">
        <v>44305.745335648149</v>
      </c>
    </row>
    <row r="1917" spans="10:11" ht="14.25" customHeight="1" x14ac:dyDescent="0.3">
      <c r="J1917" s="5">
        <v>345752</v>
      </c>
      <c r="K1917" s="2">
        <v>44305.746550925927</v>
      </c>
    </row>
    <row r="1918" spans="10:11" ht="14.25" customHeight="1" x14ac:dyDescent="0.3">
      <c r="J1918" s="5">
        <v>149915</v>
      </c>
      <c r="K1918" s="2">
        <v>44305.748159722221</v>
      </c>
    </row>
    <row r="1919" spans="10:11" ht="14.25" customHeight="1" x14ac:dyDescent="0.3">
      <c r="J1919" s="5">
        <v>287734</v>
      </c>
      <c r="K1919" s="2">
        <v>44305.75099537037</v>
      </c>
    </row>
    <row r="1920" spans="10:11" ht="14.25" customHeight="1" x14ac:dyDescent="0.3">
      <c r="J1920" s="5">
        <v>279359</v>
      </c>
      <c r="K1920" s="2">
        <v>44305.755856481483</v>
      </c>
    </row>
    <row r="1921" spans="10:11" ht="14.25" customHeight="1" x14ac:dyDescent="0.3">
      <c r="J1921" s="5">
        <v>92878</v>
      </c>
      <c r="K1921" s="2">
        <v>44305.757060185184</v>
      </c>
    </row>
    <row r="1922" spans="10:11" ht="14.25" customHeight="1" x14ac:dyDescent="0.3">
      <c r="J1922" s="5">
        <v>91655</v>
      </c>
      <c r="K1922" s="2">
        <v>44305.757465277777</v>
      </c>
    </row>
    <row r="1923" spans="10:11" ht="14.25" customHeight="1" x14ac:dyDescent="0.3">
      <c r="J1923" s="5">
        <v>342941</v>
      </c>
      <c r="K1923" s="2">
        <v>44305.770416666666</v>
      </c>
    </row>
    <row r="1924" spans="10:11" ht="14.25" customHeight="1" x14ac:dyDescent="0.3">
      <c r="J1924" s="5">
        <v>331282</v>
      </c>
      <c r="K1924" s="2">
        <v>44305.792662037034</v>
      </c>
    </row>
    <row r="1925" spans="10:11" ht="14.25" customHeight="1" x14ac:dyDescent="0.3">
      <c r="J1925" s="5">
        <v>63408</v>
      </c>
      <c r="K1925" s="2">
        <v>44305.798321759263</v>
      </c>
    </row>
    <row r="1926" spans="10:11" ht="14.25" customHeight="1" x14ac:dyDescent="0.3">
      <c r="J1926" s="5">
        <v>328584</v>
      </c>
      <c r="K1926" s="2">
        <v>44305.802777777775</v>
      </c>
    </row>
    <row r="1927" spans="10:11" ht="14.25" customHeight="1" x14ac:dyDescent="0.3">
      <c r="J1927" s="5">
        <v>27402</v>
      </c>
      <c r="K1927" s="2">
        <v>44305.812488425923</v>
      </c>
    </row>
    <row r="1928" spans="10:11" ht="14.25" customHeight="1" x14ac:dyDescent="0.3">
      <c r="J1928" s="5">
        <v>239818</v>
      </c>
      <c r="K1928" s="2">
        <v>44305.827453703707</v>
      </c>
    </row>
    <row r="1929" spans="10:11" ht="14.25" customHeight="1" x14ac:dyDescent="0.3">
      <c r="J1929" s="5">
        <v>242595</v>
      </c>
      <c r="K1929" s="2">
        <v>44305.848483796297</v>
      </c>
    </row>
    <row r="1930" spans="10:11" ht="14.25" customHeight="1" x14ac:dyDescent="0.3">
      <c r="J1930" s="5">
        <v>2372</v>
      </c>
      <c r="K1930" s="2">
        <v>44305.852129629631</v>
      </c>
    </row>
    <row r="1931" spans="10:11" ht="14.25" customHeight="1" x14ac:dyDescent="0.3">
      <c r="J1931" s="5">
        <v>43107</v>
      </c>
      <c r="K1931" s="2">
        <v>44305.873969907407</v>
      </c>
    </row>
    <row r="1932" spans="10:11" ht="14.25" customHeight="1" x14ac:dyDescent="0.3">
      <c r="J1932" s="5">
        <v>272378</v>
      </c>
      <c r="K1932" s="2">
        <v>44305.900266203702</v>
      </c>
    </row>
    <row r="1933" spans="10:11" ht="14.25" customHeight="1" x14ac:dyDescent="0.3">
      <c r="J1933" s="5">
        <v>132841</v>
      </c>
      <c r="K1933" s="2">
        <v>44305.913217592592</v>
      </c>
    </row>
    <row r="1934" spans="10:11" ht="14.25" customHeight="1" x14ac:dyDescent="0.3">
      <c r="J1934" s="5">
        <v>212143</v>
      </c>
      <c r="K1934" s="2">
        <v>44305.913217592592</v>
      </c>
    </row>
    <row r="1935" spans="10:11" ht="14.25" customHeight="1" x14ac:dyDescent="0.3">
      <c r="J1935" s="5">
        <v>303727</v>
      </c>
      <c r="K1935" s="2">
        <v>44305.916446759256</v>
      </c>
    </row>
    <row r="1936" spans="10:11" ht="14.25" customHeight="1" x14ac:dyDescent="0.3">
      <c r="J1936" s="5">
        <v>17451</v>
      </c>
      <c r="K1936" s="2">
        <v>44305.921307870369</v>
      </c>
    </row>
    <row r="1937" spans="10:11" ht="14.25" customHeight="1" x14ac:dyDescent="0.3">
      <c r="J1937" s="5">
        <v>22640</v>
      </c>
      <c r="K1937" s="2">
        <v>44305.928993055553</v>
      </c>
    </row>
    <row r="1938" spans="10:11" ht="14.25" customHeight="1" x14ac:dyDescent="0.3">
      <c r="J1938" s="5">
        <v>142725</v>
      </c>
      <c r="K1938" s="2">
        <v>44305.931817129633</v>
      </c>
    </row>
    <row r="1939" spans="10:11" ht="14.25" customHeight="1" x14ac:dyDescent="0.3">
      <c r="J1939" s="5">
        <v>117767</v>
      </c>
      <c r="K1939" s="2">
        <v>44305.946793981479</v>
      </c>
    </row>
    <row r="1940" spans="10:11" ht="14.25" customHeight="1" x14ac:dyDescent="0.3">
      <c r="J1940" s="5">
        <v>70774</v>
      </c>
      <c r="K1940" s="2">
        <v>44305.953263888892</v>
      </c>
    </row>
    <row r="1941" spans="10:11" ht="14.25" customHeight="1" x14ac:dyDescent="0.3">
      <c r="J1941" s="5">
        <v>291202</v>
      </c>
      <c r="K1941" s="2">
        <v>44305.953668981485</v>
      </c>
    </row>
    <row r="1942" spans="10:11" ht="14.25" customHeight="1" x14ac:dyDescent="0.3">
      <c r="J1942" s="5">
        <v>23008</v>
      </c>
      <c r="K1942" s="2">
        <v>44306.001805555556</v>
      </c>
    </row>
    <row r="1943" spans="10:11" ht="14.25" customHeight="1" x14ac:dyDescent="0.3">
      <c r="J1943" s="5">
        <v>60088</v>
      </c>
      <c r="K1943" s="2">
        <v>44306.005046296297</v>
      </c>
    </row>
    <row r="1944" spans="10:11" ht="14.25" customHeight="1" x14ac:dyDescent="0.3">
      <c r="J1944" s="5">
        <v>188574</v>
      </c>
      <c r="K1944" s="2">
        <v>44306.005046296297</v>
      </c>
    </row>
    <row r="1945" spans="10:11" ht="14.25" customHeight="1" x14ac:dyDescent="0.3">
      <c r="J1945" s="5">
        <v>245430</v>
      </c>
      <c r="K1945" s="2">
        <v>44306.038668981484</v>
      </c>
    </row>
    <row r="1946" spans="10:11" ht="14.25" customHeight="1" x14ac:dyDescent="0.3">
      <c r="J1946" s="5">
        <v>55339</v>
      </c>
      <c r="K1946" s="2">
        <v>44306.040671296294</v>
      </c>
    </row>
    <row r="1947" spans="10:11" ht="14.25" customHeight="1" x14ac:dyDescent="0.3">
      <c r="J1947" s="5">
        <v>77015</v>
      </c>
      <c r="K1947" s="2">
        <v>44306.137731481482</v>
      </c>
    </row>
    <row r="1948" spans="10:11" ht="14.25" customHeight="1" x14ac:dyDescent="0.3">
      <c r="J1948" s="5">
        <v>234822</v>
      </c>
      <c r="K1948" s="2">
        <v>44306.140960648147</v>
      </c>
    </row>
    <row r="1949" spans="10:11" ht="14.25" customHeight="1" x14ac:dyDescent="0.3">
      <c r="J1949" s="5">
        <v>127946</v>
      </c>
      <c r="K1949" s="2">
        <v>44306.142997685187</v>
      </c>
    </row>
    <row r="1950" spans="10:11" ht="14.25" customHeight="1" x14ac:dyDescent="0.3">
      <c r="J1950" s="5">
        <v>93158</v>
      </c>
      <c r="K1950" s="2">
        <v>44306.152291666665</v>
      </c>
    </row>
    <row r="1951" spans="10:11" ht="14.25" customHeight="1" x14ac:dyDescent="0.3">
      <c r="J1951" s="5">
        <v>25457</v>
      </c>
      <c r="K1951" s="2">
        <v>44306.15997685185</v>
      </c>
    </row>
    <row r="1952" spans="10:11" ht="14.25" customHeight="1" x14ac:dyDescent="0.3">
      <c r="J1952" s="5">
        <v>231416</v>
      </c>
      <c r="K1952" s="2">
        <v>44306.184247685182</v>
      </c>
    </row>
    <row r="1953" spans="10:11" ht="14.25" customHeight="1" x14ac:dyDescent="0.3">
      <c r="J1953" s="5">
        <v>240013</v>
      </c>
      <c r="K1953" s="2">
        <v>44306.216608796298</v>
      </c>
    </row>
    <row r="1954" spans="10:11" ht="14.25" customHeight="1" x14ac:dyDescent="0.3">
      <c r="J1954" s="5">
        <v>160878</v>
      </c>
      <c r="K1954" s="2">
        <v>44306.218333333331</v>
      </c>
    </row>
    <row r="1955" spans="10:11" ht="14.25" customHeight="1" x14ac:dyDescent="0.3">
      <c r="J1955" s="5">
        <v>301056</v>
      </c>
      <c r="K1955" s="2">
        <v>44306.227939814817</v>
      </c>
    </row>
    <row r="1956" spans="10:11" ht="14.25" customHeight="1" x14ac:dyDescent="0.3">
      <c r="J1956" s="5">
        <v>39841</v>
      </c>
      <c r="K1956" s="2">
        <v>44306.384328703702</v>
      </c>
    </row>
    <row r="1957" spans="10:11" ht="14.25" customHeight="1" x14ac:dyDescent="0.3">
      <c r="J1957" s="5">
        <v>279579</v>
      </c>
      <c r="K1957" s="2">
        <v>44306.389328703706</v>
      </c>
    </row>
    <row r="1958" spans="10:11" ht="14.25" customHeight="1" x14ac:dyDescent="0.3">
      <c r="J1958" s="5">
        <v>270692</v>
      </c>
      <c r="K1958" s="2">
        <v>44306.39466435185</v>
      </c>
    </row>
    <row r="1959" spans="10:11" ht="14.25" customHeight="1" x14ac:dyDescent="0.3">
      <c r="J1959" s="5">
        <v>291755</v>
      </c>
      <c r="K1959" s="2">
        <v>44306.42291666667</v>
      </c>
    </row>
    <row r="1960" spans="10:11" ht="14.25" customHeight="1" x14ac:dyDescent="0.3">
      <c r="J1960" s="5">
        <v>114916</v>
      </c>
      <c r="K1960" s="2">
        <v>44306.442743055559</v>
      </c>
    </row>
    <row r="1961" spans="10:11" ht="14.25" customHeight="1" x14ac:dyDescent="0.3">
      <c r="J1961" s="5">
        <v>243273</v>
      </c>
      <c r="K1961" s="2">
        <v>44306.447604166664</v>
      </c>
    </row>
    <row r="1962" spans="10:11" ht="14.25" customHeight="1" x14ac:dyDescent="0.3">
      <c r="J1962" s="5">
        <v>115831</v>
      </c>
      <c r="K1962" s="2">
        <v>44306.475104166668</v>
      </c>
    </row>
    <row r="1963" spans="10:11" ht="14.25" customHeight="1" x14ac:dyDescent="0.3">
      <c r="J1963" s="5">
        <v>5234</v>
      </c>
      <c r="K1963" s="2">
        <v>44306.524050925924</v>
      </c>
    </row>
    <row r="1964" spans="10:11" ht="14.25" customHeight="1" x14ac:dyDescent="0.3">
      <c r="J1964" s="5">
        <v>209882</v>
      </c>
      <c r="K1964" s="2">
        <v>44306.530532407407</v>
      </c>
    </row>
    <row r="1965" spans="10:11" ht="14.25" customHeight="1" x14ac:dyDescent="0.3">
      <c r="J1965" s="5">
        <v>92966</v>
      </c>
      <c r="K1965" s="2">
        <v>44306.533356481479</v>
      </c>
    </row>
    <row r="1966" spans="10:11" ht="14.25" customHeight="1" x14ac:dyDescent="0.3">
      <c r="J1966" s="5">
        <v>128396</v>
      </c>
      <c r="K1966" s="2">
        <v>44306.552372685182</v>
      </c>
    </row>
    <row r="1967" spans="10:11" ht="14.25" customHeight="1" x14ac:dyDescent="0.3">
      <c r="J1967" s="5">
        <v>213179</v>
      </c>
      <c r="K1967" s="2">
        <v>44306.562083333331</v>
      </c>
    </row>
    <row r="1968" spans="10:11" ht="14.25" customHeight="1" x14ac:dyDescent="0.3">
      <c r="J1968" s="5">
        <v>305135</v>
      </c>
      <c r="K1968" s="2">
        <v>44306.564502314817</v>
      </c>
    </row>
    <row r="1969" spans="10:11" ht="14.25" customHeight="1" x14ac:dyDescent="0.3">
      <c r="J1969" s="5">
        <v>52292</v>
      </c>
      <c r="K1969" s="2">
        <v>44306.573807870373</v>
      </c>
    </row>
    <row r="1970" spans="10:11" ht="14.25" customHeight="1" x14ac:dyDescent="0.3">
      <c r="J1970" s="5">
        <v>295246</v>
      </c>
      <c r="K1970" s="2">
        <v>44306.573807870373</v>
      </c>
    </row>
    <row r="1971" spans="10:11" ht="14.25" customHeight="1" x14ac:dyDescent="0.3">
      <c r="J1971" s="5">
        <v>302012</v>
      </c>
      <c r="K1971" s="2">
        <v>44306.577002314814</v>
      </c>
    </row>
    <row r="1972" spans="10:11" ht="14.25" customHeight="1" x14ac:dyDescent="0.3">
      <c r="J1972" s="5">
        <v>339004</v>
      </c>
      <c r="K1972" s="2">
        <v>44306.581493055557</v>
      </c>
    </row>
    <row r="1973" spans="10:11" ht="14.25" customHeight="1" x14ac:dyDescent="0.3">
      <c r="J1973" s="5">
        <v>231975</v>
      </c>
      <c r="K1973" s="2">
        <v>44306.607789351852</v>
      </c>
    </row>
    <row r="1974" spans="10:11" ht="14.25" customHeight="1" x14ac:dyDescent="0.3">
      <c r="J1974" s="5">
        <v>112166</v>
      </c>
      <c r="K1974" s="2">
        <v>44306.61346064815</v>
      </c>
    </row>
    <row r="1975" spans="10:11" ht="14.25" customHeight="1" x14ac:dyDescent="0.3">
      <c r="J1975" s="5">
        <v>64496</v>
      </c>
      <c r="K1975" s="2">
        <v>44306.623159722221</v>
      </c>
    </row>
    <row r="1976" spans="10:11" ht="14.25" customHeight="1" x14ac:dyDescent="0.3">
      <c r="J1976" s="5">
        <v>54801</v>
      </c>
      <c r="K1976" s="2">
        <v>44306.639745370368</v>
      </c>
    </row>
    <row r="1977" spans="10:11" ht="14.25" customHeight="1" x14ac:dyDescent="0.3">
      <c r="J1977" s="5">
        <v>205908</v>
      </c>
      <c r="K1977" s="2">
        <v>44306.648240740738</v>
      </c>
    </row>
    <row r="1978" spans="10:11" ht="14.25" customHeight="1" x14ac:dyDescent="0.3">
      <c r="J1978" s="5">
        <v>66047</v>
      </c>
      <c r="K1978" s="2">
        <v>44306.652696759258</v>
      </c>
    </row>
    <row r="1979" spans="10:11" ht="14.25" customHeight="1" x14ac:dyDescent="0.3">
      <c r="J1979" s="5">
        <v>305419</v>
      </c>
      <c r="K1979" s="2">
        <v>44306.658333333333</v>
      </c>
    </row>
    <row r="1980" spans="10:11" ht="14.25" customHeight="1" x14ac:dyDescent="0.3">
      <c r="J1980" s="5">
        <v>30057</v>
      </c>
      <c r="K1980" s="2">
        <v>44306.662812499999</v>
      </c>
    </row>
    <row r="1981" spans="10:11" ht="14.25" customHeight="1" x14ac:dyDescent="0.3">
      <c r="J1981" s="5">
        <v>274380</v>
      </c>
      <c r="K1981" s="2">
        <v>44306.663622685184</v>
      </c>
    </row>
    <row r="1982" spans="10:11" ht="14.25" customHeight="1" x14ac:dyDescent="0.3">
      <c r="J1982" s="5">
        <v>6114</v>
      </c>
      <c r="K1982" s="2">
        <v>44306.66847222222</v>
      </c>
    </row>
    <row r="1983" spans="10:11" ht="14.25" customHeight="1" x14ac:dyDescent="0.3">
      <c r="J1983" s="5">
        <v>164089</v>
      </c>
      <c r="K1983" s="2">
        <v>44306.682627314818</v>
      </c>
    </row>
    <row r="1984" spans="10:11" ht="14.25" customHeight="1" x14ac:dyDescent="0.3">
      <c r="J1984" s="5">
        <v>211492</v>
      </c>
      <c r="K1984" s="2">
        <v>44306.693148148152</v>
      </c>
    </row>
    <row r="1985" spans="10:11" ht="14.25" customHeight="1" x14ac:dyDescent="0.3">
      <c r="J1985" s="5">
        <v>54110</v>
      </c>
      <c r="K1985" s="2">
        <v>44306.722685185188</v>
      </c>
    </row>
    <row r="1986" spans="10:11" ht="14.25" customHeight="1" x14ac:dyDescent="0.3">
      <c r="J1986" s="5">
        <v>149705</v>
      </c>
      <c r="K1986" s="2">
        <v>44306.735219907408</v>
      </c>
    </row>
    <row r="1987" spans="10:11" ht="14.25" customHeight="1" x14ac:dyDescent="0.3">
      <c r="J1987" s="5">
        <v>189256</v>
      </c>
      <c r="K1987" s="2">
        <v>44306.740879629629</v>
      </c>
    </row>
    <row r="1988" spans="10:11" ht="14.25" customHeight="1" x14ac:dyDescent="0.3">
      <c r="J1988" s="5">
        <v>154323</v>
      </c>
      <c r="K1988" s="2">
        <v>44306.744930555556</v>
      </c>
    </row>
    <row r="1989" spans="10:11" ht="14.25" customHeight="1" x14ac:dyDescent="0.3">
      <c r="J1989" s="5">
        <v>124016</v>
      </c>
      <c r="K1989" s="2">
        <v>44306.75099537037</v>
      </c>
    </row>
    <row r="1990" spans="10:11" ht="14.25" customHeight="1" x14ac:dyDescent="0.3">
      <c r="J1990" s="5">
        <v>55663</v>
      </c>
      <c r="K1990" s="2">
        <v>44306.751400462963</v>
      </c>
    </row>
    <row r="1991" spans="10:11" ht="14.25" customHeight="1" x14ac:dyDescent="0.3">
      <c r="J1991" s="5">
        <v>332918</v>
      </c>
      <c r="K1991" s="2">
        <v>44306.755046296297</v>
      </c>
    </row>
    <row r="1992" spans="10:11" ht="14.25" customHeight="1" x14ac:dyDescent="0.3">
      <c r="J1992" s="5">
        <v>50990</v>
      </c>
      <c r="K1992" s="2">
        <v>44306.757870370369</v>
      </c>
    </row>
    <row r="1993" spans="10:11" ht="14.25" customHeight="1" x14ac:dyDescent="0.3">
      <c r="J1993" s="5">
        <v>204408</v>
      </c>
      <c r="K1993" s="2">
        <v>44306.76599537037</v>
      </c>
    </row>
    <row r="1994" spans="10:11" ht="14.25" customHeight="1" x14ac:dyDescent="0.3">
      <c r="J1994" s="5">
        <v>186291</v>
      </c>
      <c r="K1994" s="2">
        <v>44306.766365740739</v>
      </c>
    </row>
    <row r="1995" spans="10:11" ht="14.25" customHeight="1" x14ac:dyDescent="0.3">
      <c r="J1995" s="5">
        <v>103885</v>
      </c>
      <c r="K1995" s="2">
        <v>44306.775266203702</v>
      </c>
    </row>
    <row r="1996" spans="10:11" ht="14.25" customHeight="1" x14ac:dyDescent="0.3">
      <c r="J1996" s="5">
        <v>332620</v>
      </c>
      <c r="K1996" s="2">
        <v>44306.775671296295</v>
      </c>
    </row>
    <row r="1997" spans="10:11" ht="14.25" customHeight="1" x14ac:dyDescent="0.3">
      <c r="J1997" s="5">
        <v>50435</v>
      </c>
      <c r="K1997" s="2">
        <v>44306.778506944444</v>
      </c>
    </row>
    <row r="1998" spans="10:11" ht="14.25" customHeight="1" x14ac:dyDescent="0.3">
      <c r="J1998" s="5">
        <v>155004</v>
      </c>
      <c r="K1998" s="2">
        <v>44306.788217592592</v>
      </c>
    </row>
    <row r="1999" spans="10:11" ht="14.25" customHeight="1" x14ac:dyDescent="0.3">
      <c r="J1999" s="5">
        <v>270559</v>
      </c>
      <c r="K1999" s="2">
        <v>44306.789027777777</v>
      </c>
    </row>
    <row r="2000" spans="10:11" ht="14.25" customHeight="1" x14ac:dyDescent="0.3">
      <c r="J2000" s="5">
        <v>133231</v>
      </c>
      <c r="K2000" s="2">
        <v>44306.799942129626</v>
      </c>
    </row>
    <row r="2001" spans="10:11" ht="14.25" customHeight="1" x14ac:dyDescent="0.3">
      <c r="J2001" s="5">
        <v>35331</v>
      </c>
      <c r="K2001" s="2">
        <v>44306.803182870368</v>
      </c>
    </row>
    <row r="2002" spans="10:11" ht="14.25" customHeight="1" x14ac:dyDescent="0.3">
      <c r="J2002" s="5">
        <v>129537</v>
      </c>
      <c r="K2002" s="2">
        <v>44306.809247685182</v>
      </c>
    </row>
    <row r="2003" spans="10:11" ht="14.25" customHeight="1" x14ac:dyDescent="0.3">
      <c r="J2003" s="5">
        <v>273763</v>
      </c>
      <c r="K2003" s="2">
        <v>44306.825023148151</v>
      </c>
    </row>
    <row r="2004" spans="10:11" ht="14.25" customHeight="1" x14ac:dyDescent="0.3">
      <c r="J2004" s="5">
        <v>83421</v>
      </c>
      <c r="K2004" s="2">
        <v>44306.829074074078</v>
      </c>
    </row>
    <row r="2005" spans="10:11" ht="14.25" customHeight="1" x14ac:dyDescent="0.3">
      <c r="J2005" s="5">
        <v>215444</v>
      </c>
      <c r="K2005" s="2">
        <v>44306.830289351848</v>
      </c>
    </row>
    <row r="2006" spans="10:11" ht="14.25" customHeight="1" x14ac:dyDescent="0.3">
      <c r="J2006" s="5">
        <v>50956</v>
      </c>
      <c r="K2006" s="2">
        <v>44306.832303240742</v>
      </c>
    </row>
    <row r="2007" spans="10:11" ht="14.25" customHeight="1" x14ac:dyDescent="0.3">
      <c r="J2007" s="5">
        <v>74004</v>
      </c>
      <c r="K2007" s="2">
        <v>44306.834328703706</v>
      </c>
    </row>
    <row r="2008" spans="10:11" ht="14.25" customHeight="1" x14ac:dyDescent="0.3">
      <c r="J2008" s="5">
        <v>178313</v>
      </c>
      <c r="K2008" s="2">
        <v>44306.842013888891</v>
      </c>
    </row>
    <row r="2009" spans="10:11" ht="14.25" customHeight="1" x14ac:dyDescent="0.3">
      <c r="J2009" s="5">
        <v>204159</v>
      </c>
      <c r="K2009" s="2">
        <v>44306.848078703704</v>
      </c>
    </row>
    <row r="2010" spans="10:11" ht="14.25" customHeight="1" x14ac:dyDescent="0.3">
      <c r="J2010" s="5">
        <v>274490</v>
      </c>
      <c r="K2010" s="2">
        <v>44306.8675</v>
      </c>
    </row>
    <row r="2011" spans="10:11" ht="14.25" customHeight="1" x14ac:dyDescent="0.3">
      <c r="J2011" s="5">
        <v>231103</v>
      </c>
      <c r="K2011" s="2">
        <v>44306.867905092593</v>
      </c>
    </row>
    <row r="2012" spans="10:11" ht="14.25" customHeight="1" x14ac:dyDescent="0.3">
      <c r="J2012" s="5">
        <v>194594</v>
      </c>
      <c r="K2012" s="2">
        <v>44306.869525462964</v>
      </c>
    </row>
    <row r="2013" spans="10:11" ht="14.25" customHeight="1" x14ac:dyDescent="0.3">
      <c r="J2013" s="5">
        <v>227484</v>
      </c>
      <c r="K2013" s="2">
        <v>44306.869930555556</v>
      </c>
    </row>
    <row r="2014" spans="10:11" ht="14.25" customHeight="1" x14ac:dyDescent="0.3">
      <c r="J2014" s="5">
        <v>82842</v>
      </c>
      <c r="K2014" s="2">
        <v>44306.872766203705</v>
      </c>
    </row>
    <row r="2015" spans="10:11" ht="14.25" customHeight="1" x14ac:dyDescent="0.3">
      <c r="J2015" s="5">
        <v>197884</v>
      </c>
      <c r="K2015" s="2">
        <v>44306.883680555555</v>
      </c>
    </row>
    <row r="2016" spans="10:11" ht="14.25" customHeight="1" x14ac:dyDescent="0.3">
      <c r="J2016" s="5">
        <v>28249</v>
      </c>
      <c r="K2016" s="2">
        <v>44306.896226851852</v>
      </c>
    </row>
    <row r="2017" spans="10:11" ht="14.25" customHeight="1" x14ac:dyDescent="0.3">
      <c r="J2017" s="5">
        <v>25419</v>
      </c>
      <c r="K2017" s="2">
        <v>44306.898240740738</v>
      </c>
    </row>
    <row r="2018" spans="10:11" ht="14.25" customHeight="1" x14ac:dyDescent="0.3">
      <c r="J2018" s="5">
        <v>100553</v>
      </c>
      <c r="K2018" s="2">
        <v>44306.902696759258</v>
      </c>
    </row>
    <row r="2019" spans="10:11" ht="14.25" customHeight="1" x14ac:dyDescent="0.3">
      <c r="J2019" s="5">
        <v>87238</v>
      </c>
      <c r="K2019" s="2">
        <v>44306.912812499999</v>
      </c>
    </row>
    <row r="2020" spans="10:11" ht="14.25" customHeight="1" x14ac:dyDescent="0.3">
      <c r="J2020" s="5">
        <v>176852</v>
      </c>
      <c r="K2020" s="2">
        <v>44306.925752314812</v>
      </c>
    </row>
    <row r="2021" spans="10:11" ht="14.25" customHeight="1" x14ac:dyDescent="0.3">
      <c r="J2021" s="5">
        <v>331129</v>
      </c>
      <c r="K2021" s="2">
        <v>44306.926157407404</v>
      </c>
    </row>
    <row r="2022" spans="10:11" ht="14.25" customHeight="1" x14ac:dyDescent="0.3">
      <c r="J2022" s="5">
        <v>238658</v>
      </c>
      <c r="K2022" s="2">
        <v>44306.937488425923</v>
      </c>
    </row>
    <row r="2023" spans="10:11" ht="14.25" customHeight="1" x14ac:dyDescent="0.3">
      <c r="J2023" s="5">
        <v>90295</v>
      </c>
      <c r="K2023" s="2">
        <v>44306.937893518516</v>
      </c>
    </row>
    <row r="2024" spans="10:11" ht="14.25" customHeight="1" x14ac:dyDescent="0.3">
      <c r="J2024" s="5">
        <v>255059</v>
      </c>
      <c r="K2024" s="2">
        <v>44306.939108796294</v>
      </c>
    </row>
    <row r="2025" spans="10:11" ht="14.25" customHeight="1" x14ac:dyDescent="0.3">
      <c r="J2025" s="5">
        <v>274623</v>
      </c>
      <c r="K2025" s="2">
        <v>44306.947662037041</v>
      </c>
    </row>
    <row r="2026" spans="10:11" ht="14.25" customHeight="1" x14ac:dyDescent="0.3">
      <c r="J2026" s="5">
        <v>164438</v>
      </c>
      <c r="K2026" s="2">
        <v>44306.950428240743</v>
      </c>
    </row>
    <row r="2027" spans="10:11" ht="14.25" customHeight="1" x14ac:dyDescent="0.3">
      <c r="J2027" s="5">
        <v>216977</v>
      </c>
      <c r="K2027" s="2">
        <v>44306.962569444448</v>
      </c>
    </row>
    <row r="2028" spans="10:11" ht="14.25" customHeight="1" x14ac:dyDescent="0.3">
      <c r="J2028" s="5">
        <v>294190</v>
      </c>
      <c r="K2028" s="2">
        <v>44306.969849537039</v>
      </c>
    </row>
    <row r="2029" spans="10:11" ht="14.25" customHeight="1" x14ac:dyDescent="0.3">
      <c r="J2029" s="5">
        <v>245529</v>
      </c>
      <c r="K2029" s="2">
        <v>44306.979560185187</v>
      </c>
    </row>
    <row r="2030" spans="10:11" ht="14.25" customHeight="1" x14ac:dyDescent="0.3">
      <c r="J2030" s="5">
        <v>9138</v>
      </c>
      <c r="K2030" s="2">
        <v>44306.984814814816</v>
      </c>
    </row>
    <row r="2031" spans="10:11" ht="14.25" customHeight="1" x14ac:dyDescent="0.3">
      <c r="J2031" s="5">
        <v>242930</v>
      </c>
      <c r="K2031" s="2">
        <v>44306.997361111113</v>
      </c>
    </row>
    <row r="2032" spans="10:11" ht="14.25" customHeight="1" x14ac:dyDescent="0.3">
      <c r="J2032" s="5">
        <v>7773</v>
      </c>
      <c r="K2032" s="2">
        <v>44307.010300925926</v>
      </c>
    </row>
    <row r="2033" spans="10:11" ht="14.25" customHeight="1" x14ac:dyDescent="0.3">
      <c r="J2033" s="5">
        <v>73725</v>
      </c>
      <c r="K2033" s="2">
        <v>44307.013136574074</v>
      </c>
    </row>
    <row r="2034" spans="10:11" ht="14.25" customHeight="1" x14ac:dyDescent="0.3">
      <c r="J2034" s="5">
        <v>307860</v>
      </c>
      <c r="K2034" s="2">
        <v>44307.023240740738</v>
      </c>
    </row>
    <row r="2035" spans="10:11" ht="14.25" customHeight="1" x14ac:dyDescent="0.3">
      <c r="J2035" s="5">
        <v>56542</v>
      </c>
      <c r="K2035" s="2">
        <v>44307.048668981479</v>
      </c>
    </row>
    <row r="2036" spans="10:11" ht="14.25" customHeight="1" x14ac:dyDescent="0.3">
      <c r="J2036" s="5">
        <v>180818</v>
      </c>
      <c r="K2036" s="2">
        <v>44307.053668981483</v>
      </c>
    </row>
    <row r="2037" spans="10:11" ht="14.25" customHeight="1" x14ac:dyDescent="0.3">
      <c r="J2037" s="5">
        <v>334974</v>
      </c>
      <c r="K2037" s="2">
        <v>44307.072662037041</v>
      </c>
    </row>
    <row r="2038" spans="10:11" ht="14.25" customHeight="1" x14ac:dyDescent="0.3">
      <c r="J2038" s="5">
        <v>133594</v>
      </c>
      <c r="K2038" s="2">
        <v>44307.085949074077</v>
      </c>
    </row>
    <row r="2039" spans="10:11" ht="14.25" customHeight="1" x14ac:dyDescent="0.3">
      <c r="J2039" s="5">
        <v>302353</v>
      </c>
      <c r="K2039" s="2">
        <v>44307.10050925926</v>
      </c>
    </row>
    <row r="2040" spans="10:11" ht="14.25" customHeight="1" x14ac:dyDescent="0.3">
      <c r="J2040" s="5">
        <v>234386</v>
      </c>
      <c r="K2040" s="2">
        <v>44307.129236111112</v>
      </c>
    </row>
    <row r="2041" spans="10:11" ht="14.25" customHeight="1" x14ac:dyDescent="0.3">
      <c r="J2041" s="5">
        <v>328469</v>
      </c>
      <c r="K2041" s="2">
        <v>44307.15997685185</v>
      </c>
    </row>
    <row r="2042" spans="10:11" ht="14.25" customHeight="1" x14ac:dyDescent="0.3">
      <c r="J2042" s="5">
        <v>99933</v>
      </c>
      <c r="K2042" s="2">
        <v>44307.190335648149</v>
      </c>
    </row>
    <row r="2043" spans="10:11" ht="14.25" customHeight="1" x14ac:dyDescent="0.3">
      <c r="J2043" s="5">
        <v>215898</v>
      </c>
      <c r="K2043" s="2">
        <v>44307.203668981485</v>
      </c>
    </row>
    <row r="2044" spans="10:11" ht="14.25" customHeight="1" x14ac:dyDescent="0.3">
      <c r="J2044" s="5">
        <v>288388</v>
      </c>
      <c r="K2044" s="2">
        <v>44307.382870370369</v>
      </c>
    </row>
    <row r="2045" spans="10:11" ht="14.25" customHeight="1" x14ac:dyDescent="0.3">
      <c r="J2045" s="5">
        <v>256775</v>
      </c>
      <c r="K2045" s="2">
        <v>44307.386516203704</v>
      </c>
    </row>
    <row r="2046" spans="10:11" ht="14.25" customHeight="1" x14ac:dyDescent="0.3">
      <c r="J2046" s="5">
        <v>87075</v>
      </c>
      <c r="K2046" s="2">
        <v>44307.409166666665</v>
      </c>
    </row>
    <row r="2047" spans="10:11" ht="14.25" customHeight="1" x14ac:dyDescent="0.3">
      <c r="J2047" s="5">
        <v>700</v>
      </c>
      <c r="K2047" s="2">
        <v>44307.41333333333</v>
      </c>
    </row>
    <row r="2048" spans="10:11" ht="14.25" customHeight="1" x14ac:dyDescent="0.3">
      <c r="J2048" s="5">
        <v>28384</v>
      </c>
      <c r="K2048" s="2">
        <v>44307.434664351851</v>
      </c>
    </row>
    <row r="2049" spans="10:11" ht="14.25" customHeight="1" x14ac:dyDescent="0.3">
      <c r="J2049" s="5">
        <v>113651</v>
      </c>
      <c r="K2049" s="2">
        <v>44307.507060185184</v>
      </c>
    </row>
    <row r="2050" spans="10:11" ht="14.25" customHeight="1" x14ac:dyDescent="0.3">
      <c r="J2050" s="5">
        <v>158057</v>
      </c>
      <c r="K2050" s="2">
        <v>44307.528506944444</v>
      </c>
    </row>
    <row r="2051" spans="10:11" ht="14.25" customHeight="1" x14ac:dyDescent="0.3">
      <c r="J2051" s="5">
        <v>114395</v>
      </c>
      <c r="K2051" s="2">
        <v>44307.564108796294</v>
      </c>
    </row>
    <row r="2052" spans="10:11" ht="14.25" customHeight="1" x14ac:dyDescent="0.3">
      <c r="J2052" s="5">
        <v>303560</v>
      </c>
      <c r="K2052" s="2">
        <v>44307.575428240743</v>
      </c>
    </row>
    <row r="2053" spans="10:11" ht="14.25" customHeight="1" x14ac:dyDescent="0.3">
      <c r="J2053" s="5">
        <v>217477</v>
      </c>
      <c r="K2053" s="2">
        <v>44307.577048611114</v>
      </c>
    </row>
    <row r="2054" spans="10:11" ht="14.25" customHeight="1" x14ac:dyDescent="0.3">
      <c r="J2054" s="5">
        <v>139261</v>
      </c>
      <c r="K2054" s="2">
        <v>44307.580289351848</v>
      </c>
    </row>
    <row r="2055" spans="10:11" ht="14.25" customHeight="1" x14ac:dyDescent="0.3">
      <c r="J2055" s="5">
        <v>36437</v>
      </c>
      <c r="K2055" s="2">
        <v>44307.581493055557</v>
      </c>
    </row>
    <row r="2056" spans="10:11" ht="14.25" customHeight="1" x14ac:dyDescent="0.3">
      <c r="J2056" s="5">
        <v>299116</v>
      </c>
      <c r="K2056" s="2">
        <v>44307.58189814815</v>
      </c>
    </row>
    <row r="2057" spans="10:11" ht="14.25" customHeight="1" x14ac:dyDescent="0.3">
      <c r="J2057" s="5">
        <v>66607</v>
      </c>
      <c r="K2057" s="2">
        <v>44307.582708333335</v>
      </c>
    </row>
    <row r="2058" spans="10:11" ht="14.25" customHeight="1" x14ac:dyDescent="0.3">
      <c r="J2058" s="5">
        <v>137564</v>
      </c>
      <c r="K2058" s="2">
        <v>44307.592013888891</v>
      </c>
    </row>
    <row r="2059" spans="10:11" ht="14.25" customHeight="1" x14ac:dyDescent="0.3">
      <c r="J2059" s="5">
        <v>223157</v>
      </c>
      <c r="K2059" s="2">
        <v>44307.592997685184</v>
      </c>
    </row>
    <row r="2060" spans="10:11" ht="14.25" customHeight="1" x14ac:dyDescent="0.3">
      <c r="J2060" s="5">
        <v>343935</v>
      </c>
      <c r="K2060" s="2">
        <v>44307.594444444447</v>
      </c>
    </row>
    <row r="2061" spans="10:11" ht="14.25" customHeight="1" x14ac:dyDescent="0.3">
      <c r="J2061" s="5">
        <v>22368</v>
      </c>
      <c r="K2061" s="2">
        <v>44307.60496527778</v>
      </c>
    </row>
    <row r="2062" spans="10:11" ht="14.25" customHeight="1" x14ac:dyDescent="0.3">
      <c r="J2062" s="5">
        <v>214647</v>
      </c>
      <c r="K2062" s="2">
        <v>44307.605370370373</v>
      </c>
    </row>
    <row r="2063" spans="10:11" ht="14.25" customHeight="1" x14ac:dyDescent="0.3">
      <c r="J2063" s="5">
        <v>300545</v>
      </c>
      <c r="K2063" s="2">
        <v>44307.611030092594</v>
      </c>
    </row>
    <row r="2064" spans="10:11" ht="14.25" customHeight="1" x14ac:dyDescent="0.3">
      <c r="J2064" s="5">
        <v>128838</v>
      </c>
      <c r="K2064" s="2">
        <v>44307.612245370372</v>
      </c>
    </row>
    <row r="2065" spans="10:11" ht="14.25" customHeight="1" x14ac:dyDescent="0.3">
      <c r="J2065" s="5">
        <v>252561</v>
      </c>
      <c r="K2065" s="2">
        <v>44307.612245370372</v>
      </c>
    </row>
    <row r="2066" spans="10:11" ht="14.25" customHeight="1" x14ac:dyDescent="0.3">
      <c r="J2066" s="5">
        <v>127322</v>
      </c>
      <c r="K2066" s="2">
        <v>44307.61346064815</v>
      </c>
    </row>
    <row r="2067" spans="10:11" ht="14.25" customHeight="1" x14ac:dyDescent="0.3">
      <c r="J2067" s="5">
        <v>347540</v>
      </c>
      <c r="K2067" s="2">
        <v>44307.61346064815</v>
      </c>
    </row>
    <row r="2068" spans="10:11" ht="14.25" customHeight="1" x14ac:dyDescent="0.3">
      <c r="J2068" s="5">
        <v>102243</v>
      </c>
      <c r="K2068" s="2">
        <v>44307.616284722222</v>
      </c>
    </row>
    <row r="2069" spans="10:11" ht="14.25" customHeight="1" x14ac:dyDescent="0.3">
      <c r="J2069" s="5">
        <v>76426</v>
      </c>
      <c r="K2069" s="2">
        <v>44307.6175</v>
      </c>
    </row>
    <row r="2070" spans="10:11" ht="14.25" customHeight="1" x14ac:dyDescent="0.3">
      <c r="J2070" s="5">
        <v>135392</v>
      </c>
      <c r="K2070" s="2">
        <v>44307.620335648149</v>
      </c>
    </row>
    <row r="2071" spans="10:11" ht="14.25" customHeight="1" x14ac:dyDescent="0.3">
      <c r="J2071" s="5">
        <v>95971</v>
      </c>
      <c r="K2071" s="2">
        <v>44307.628425925926</v>
      </c>
    </row>
    <row r="2072" spans="10:11" ht="14.25" customHeight="1" x14ac:dyDescent="0.3">
      <c r="J2072" s="5">
        <v>281012</v>
      </c>
      <c r="K2072" s="2">
        <v>44307.628831018519</v>
      </c>
    </row>
    <row r="2073" spans="10:11" ht="14.25" customHeight="1" x14ac:dyDescent="0.3">
      <c r="J2073" s="5">
        <v>5262</v>
      </c>
      <c r="K2073" s="2">
        <v>44307.630046296297</v>
      </c>
    </row>
    <row r="2074" spans="10:11" ht="14.25" customHeight="1" x14ac:dyDescent="0.3">
      <c r="J2074" s="5">
        <v>147249</v>
      </c>
      <c r="K2074" s="2">
        <v>44307.636921296296</v>
      </c>
    </row>
    <row r="2075" spans="10:11" ht="14.25" customHeight="1" x14ac:dyDescent="0.3">
      <c r="J2075" s="5">
        <v>268124</v>
      </c>
      <c r="K2075" s="2">
        <v>44307.641770833332</v>
      </c>
    </row>
    <row r="2076" spans="10:11" ht="14.25" customHeight="1" x14ac:dyDescent="0.3">
      <c r="J2076" s="5">
        <v>34346</v>
      </c>
      <c r="K2076" s="2">
        <v>44307.643796296295</v>
      </c>
    </row>
    <row r="2077" spans="10:11" ht="14.25" customHeight="1" x14ac:dyDescent="0.3">
      <c r="J2077" s="5">
        <v>349108</v>
      </c>
      <c r="K2077" s="2">
        <v>44307.646226851852</v>
      </c>
    </row>
    <row r="2078" spans="10:11" ht="14.25" customHeight="1" x14ac:dyDescent="0.3">
      <c r="J2078" s="5">
        <v>310315</v>
      </c>
      <c r="K2078" s="2">
        <v>44307.649050925924</v>
      </c>
    </row>
    <row r="2079" spans="10:11" ht="14.25" customHeight="1" x14ac:dyDescent="0.3">
      <c r="J2079" s="5">
        <v>330106</v>
      </c>
      <c r="K2079" s="2">
        <v>44307.65148148148</v>
      </c>
    </row>
    <row r="2080" spans="10:11" ht="14.25" customHeight="1" x14ac:dyDescent="0.3">
      <c r="J2080" s="5">
        <v>236082</v>
      </c>
      <c r="K2080" s="2">
        <v>44307.6559375</v>
      </c>
    </row>
    <row r="2081" spans="10:11" ht="14.25" customHeight="1" x14ac:dyDescent="0.3">
      <c r="J2081" s="5">
        <v>205127</v>
      </c>
      <c r="K2081" s="2">
        <v>44307.657546296294</v>
      </c>
    </row>
    <row r="2082" spans="10:11" ht="14.25" customHeight="1" x14ac:dyDescent="0.3">
      <c r="J2082" s="5">
        <v>278648</v>
      </c>
      <c r="K2082" s="2">
        <v>44307.659571759257</v>
      </c>
    </row>
    <row r="2083" spans="10:11" ht="14.25" customHeight="1" x14ac:dyDescent="0.3">
      <c r="J2083" s="5">
        <v>203656</v>
      </c>
      <c r="K2083" s="2">
        <v>44307.663217592592</v>
      </c>
    </row>
    <row r="2084" spans="10:11" ht="14.25" customHeight="1" x14ac:dyDescent="0.3">
      <c r="J2084" s="5">
        <v>151734</v>
      </c>
      <c r="K2084" s="2">
        <v>44307.669328703705</v>
      </c>
    </row>
    <row r="2085" spans="10:11" ht="14.25" customHeight="1" x14ac:dyDescent="0.3">
      <c r="J2085" s="5">
        <v>73274</v>
      </c>
      <c r="K2085" s="2">
        <v>44307.677372685182</v>
      </c>
    </row>
    <row r="2086" spans="10:11" ht="14.25" customHeight="1" x14ac:dyDescent="0.3">
      <c r="J2086" s="5">
        <v>189230</v>
      </c>
      <c r="K2086" s="2">
        <v>44307.678182870368</v>
      </c>
    </row>
    <row r="2087" spans="10:11" ht="14.25" customHeight="1" x14ac:dyDescent="0.3">
      <c r="J2087" s="5">
        <v>248706</v>
      </c>
      <c r="K2087" s="2">
        <v>44307.681018518517</v>
      </c>
    </row>
    <row r="2088" spans="10:11" ht="14.25" customHeight="1" x14ac:dyDescent="0.3">
      <c r="J2088" s="5">
        <v>276173</v>
      </c>
      <c r="K2088" s="2">
        <v>44307.683437500003</v>
      </c>
    </row>
    <row r="2089" spans="10:11" ht="14.25" customHeight="1" x14ac:dyDescent="0.3">
      <c r="J2089" s="5">
        <v>347549</v>
      </c>
      <c r="K2089" s="2">
        <v>44307.686273148145</v>
      </c>
    </row>
    <row r="2090" spans="10:11" ht="14.25" customHeight="1" x14ac:dyDescent="0.3">
      <c r="J2090" s="5">
        <v>316729</v>
      </c>
      <c r="K2090" s="2">
        <v>44307.686678240738</v>
      </c>
    </row>
    <row r="2091" spans="10:11" ht="14.25" customHeight="1" x14ac:dyDescent="0.3">
      <c r="J2091" s="5">
        <v>207825</v>
      </c>
      <c r="K2091" s="2">
        <v>44307.687893518516</v>
      </c>
    </row>
    <row r="2092" spans="10:11" ht="14.25" customHeight="1" x14ac:dyDescent="0.3">
      <c r="J2092" s="5">
        <v>125414</v>
      </c>
      <c r="K2092" s="2">
        <v>44307.693553240744</v>
      </c>
    </row>
    <row r="2093" spans="10:11" ht="14.25" customHeight="1" x14ac:dyDescent="0.3">
      <c r="J2093" s="5">
        <v>294286</v>
      </c>
      <c r="K2093" s="2">
        <v>44307.704884259256</v>
      </c>
    </row>
    <row r="2094" spans="10:11" ht="14.25" customHeight="1" x14ac:dyDescent="0.3">
      <c r="J2094" s="5">
        <v>41425</v>
      </c>
      <c r="K2094" s="2">
        <v>44307.707708333335</v>
      </c>
    </row>
    <row r="2095" spans="10:11" ht="14.25" customHeight="1" x14ac:dyDescent="0.3">
      <c r="J2095" s="5">
        <v>179733</v>
      </c>
      <c r="K2095" s="2">
        <v>44307.716608796298</v>
      </c>
    </row>
    <row r="2096" spans="10:11" ht="14.25" customHeight="1" x14ac:dyDescent="0.3">
      <c r="J2096" s="5">
        <v>207924</v>
      </c>
      <c r="K2096" s="2">
        <v>44307.729155092595</v>
      </c>
    </row>
    <row r="2097" spans="10:11" ht="14.25" customHeight="1" x14ac:dyDescent="0.3">
      <c r="J2097" s="5">
        <v>314833</v>
      </c>
      <c r="K2097" s="2">
        <v>44307.730370370373</v>
      </c>
    </row>
    <row r="2098" spans="10:11" ht="14.25" customHeight="1" x14ac:dyDescent="0.3">
      <c r="J2098" s="5">
        <v>191841</v>
      </c>
      <c r="K2098" s="2">
        <v>44307.738865740743</v>
      </c>
    </row>
    <row r="2099" spans="10:11" ht="14.25" customHeight="1" x14ac:dyDescent="0.3">
      <c r="J2099" s="5">
        <v>319220</v>
      </c>
      <c r="K2099" s="2">
        <v>44307.741689814815</v>
      </c>
    </row>
    <row r="2100" spans="10:11" ht="14.25" customHeight="1" x14ac:dyDescent="0.3">
      <c r="J2100" s="5">
        <v>223496</v>
      </c>
      <c r="K2100" s="2">
        <v>44307.743310185186</v>
      </c>
    </row>
    <row r="2101" spans="10:11" ht="14.25" customHeight="1" x14ac:dyDescent="0.3">
      <c r="J2101" s="5">
        <v>157793</v>
      </c>
      <c r="K2101" s="2">
        <v>44307.744930555556</v>
      </c>
    </row>
    <row r="2102" spans="10:11" ht="14.25" customHeight="1" x14ac:dyDescent="0.3">
      <c r="J2102" s="5">
        <v>230652</v>
      </c>
      <c r="K2102" s="2">
        <v>44307.746145833335</v>
      </c>
    </row>
    <row r="2103" spans="10:11" ht="14.25" customHeight="1" x14ac:dyDescent="0.3">
      <c r="J2103" s="5">
        <v>293524</v>
      </c>
      <c r="K2103" s="2">
        <v>44307.74695601852</v>
      </c>
    </row>
    <row r="2104" spans="10:11" ht="14.25" customHeight="1" x14ac:dyDescent="0.3">
      <c r="J2104" s="5">
        <v>159374</v>
      </c>
      <c r="K2104" s="2">
        <v>44307.748159722221</v>
      </c>
    </row>
    <row r="2105" spans="10:11" ht="14.25" customHeight="1" x14ac:dyDescent="0.3">
      <c r="J2105" s="5">
        <v>98464</v>
      </c>
      <c r="K2105" s="2">
        <v>44307.748564814814</v>
      </c>
    </row>
    <row r="2106" spans="10:11" ht="14.25" customHeight="1" x14ac:dyDescent="0.3">
      <c r="J2106" s="5">
        <v>2847</v>
      </c>
      <c r="K2106" s="2">
        <v>44307.750590277778</v>
      </c>
    </row>
    <row r="2107" spans="10:11" ht="14.25" customHeight="1" x14ac:dyDescent="0.3">
      <c r="J2107" s="5">
        <v>100322</v>
      </c>
      <c r="K2107" s="2">
        <v>44307.762326388889</v>
      </c>
    </row>
    <row r="2108" spans="10:11" ht="14.25" customHeight="1" x14ac:dyDescent="0.3">
      <c r="J2108" s="5">
        <v>48714</v>
      </c>
      <c r="K2108" s="2">
        <v>44307.767581018517</v>
      </c>
    </row>
    <row r="2109" spans="10:11" ht="14.25" customHeight="1" x14ac:dyDescent="0.3">
      <c r="J2109" s="5">
        <v>111640</v>
      </c>
      <c r="K2109" s="2">
        <v>44307.772037037037</v>
      </c>
    </row>
    <row r="2110" spans="10:11" ht="14.25" customHeight="1" x14ac:dyDescent="0.3">
      <c r="J2110" s="5">
        <v>307512</v>
      </c>
      <c r="K2110" s="2">
        <v>44307.776886574073</v>
      </c>
    </row>
    <row r="2111" spans="10:11" ht="14.25" customHeight="1" x14ac:dyDescent="0.3">
      <c r="J2111" s="5">
        <v>175225</v>
      </c>
      <c r="K2111" s="2">
        <v>44307.793067129627</v>
      </c>
    </row>
    <row r="2112" spans="10:11" ht="14.25" customHeight="1" x14ac:dyDescent="0.3">
      <c r="J2112" s="5">
        <v>319494</v>
      </c>
      <c r="K2112" s="2">
        <v>44307.794004629628</v>
      </c>
    </row>
    <row r="2113" spans="10:11" ht="14.25" customHeight="1" x14ac:dyDescent="0.3">
      <c r="J2113" s="5">
        <v>69823</v>
      </c>
      <c r="K2113" s="2">
        <v>44307.796712962961</v>
      </c>
    </row>
    <row r="2114" spans="10:11" ht="14.25" customHeight="1" x14ac:dyDescent="0.3">
      <c r="J2114" s="5">
        <v>174396</v>
      </c>
      <c r="K2114" s="2">
        <v>44307.797523148147</v>
      </c>
    </row>
    <row r="2115" spans="10:11" ht="14.25" customHeight="1" x14ac:dyDescent="0.3">
      <c r="J2115" s="5">
        <v>49051</v>
      </c>
      <c r="K2115" s="2">
        <v>44307.808032407411</v>
      </c>
    </row>
    <row r="2116" spans="10:11" ht="14.25" customHeight="1" x14ac:dyDescent="0.3">
      <c r="J2116" s="5">
        <v>207923</v>
      </c>
      <c r="K2116" s="2">
        <v>44307.808032407411</v>
      </c>
    </row>
    <row r="2117" spans="10:11" ht="14.25" customHeight="1" x14ac:dyDescent="0.3">
      <c r="J2117" s="5">
        <v>345570</v>
      </c>
      <c r="K2117" s="2">
        <v>44307.809247685182</v>
      </c>
    </row>
    <row r="2118" spans="10:11" ht="14.25" customHeight="1" x14ac:dyDescent="0.3">
      <c r="J2118" s="5">
        <v>25304</v>
      </c>
      <c r="K2118" s="2">
        <v>44307.811273148145</v>
      </c>
    </row>
    <row r="2119" spans="10:11" ht="14.25" customHeight="1" x14ac:dyDescent="0.3">
      <c r="J2119" s="5">
        <v>55292</v>
      </c>
      <c r="K2119" s="2">
        <v>44307.819328703707</v>
      </c>
    </row>
    <row r="2120" spans="10:11" ht="14.25" customHeight="1" x14ac:dyDescent="0.3">
      <c r="J2120" s="5">
        <v>166174</v>
      </c>
      <c r="K2120" s="2">
        <v>44307.834733796299</v>
      </c>
    </row>
    <row r="2121" spans="10:11" ht="14.25" customHeight="1" x14ac:dyDescent="0.3">
      <c r="J2121" s="5">
        <v>286519</v>
      </c>
      <c r="K2121" s="2">
        <v>44307.846875000003</v>
      </c>
    </row>
    <row r="2122" spans="10:11" ht="14.25" customHeight="1" x14ac:dyDescent="0.3">
      <c r="J2122" s="5">
        <v>88509</v>
      </c>
      <c r="K2122" s="2">
        <v>44307.858194444445</v>
      </c>
    </row>
    <row r="2123" spans="10:11" ht="14.25" customHeight="1" x14ac:dyDescent="0.3">
      <c r="J2123" s="5">
        <v>9286</v>
      </c>
      <c r="K2123" s="2">
        <v>44307.859409722223</v>
      </c>
    </row>
    <row r="2124" spans="10:11" ht="14.25" customHeight="1" x14ac:dyDescent="0.3">
      <c r="J2124" s="5">
        <v>200571</v>
      </c>
      <c r="K2124" s="2">
        <v>44307.859409722223</v>
      </c>
    </row>
    <row r="2125" spans="10:11" ht="14.25" customHeight="1" x14ac:dyDescent="0.3">
      <c r="J2125" s="5">
        <v>7744</v>
      </c>
      <c r="K2125" s="2">
        <v>44307.859814814816</v>
      </c>
    </row>
    <row r="2126" spans="10:11" ht="14.25" customHeight="1" x14ac:dyDescent="0.3">
      <c r="J2126" s="5">
        <v>289036</v>
      </c>
      <c r="K2126" s="2">
        <v>44307.871145833335</v>
      </c>
    </row>
    <row r="2127" spans="10:11" ht="14.25" customHeight="1" x14ac:dyDescent="0.3">
      <c r="J2127" s="5">
        <v>327863</v>
      </c>
      <c r="K2127" s="2">
        <v>44307.879641203705</v>
      </c>
    </row>
    <row r="2128" spans="10:11" ht="14.25" customHeight="1" x14ac:dyDescent="0.3">
      <c r="J2128" s="5">
        <v>150864</v>
      </c>
      <c r="K2128" s="2">
        <v>44307.892175925925</v>
      </c>
    </row>
    <row r="2129" spans="10:11" ht="14.25" customHeight="1" x14ac:dyDescent="0.3">
      <c r="J2129" s="5">
        <v>297780</v>
      </c>
      <c r="K2129" s="2">
        <v>44307.896226851852</v>
      </c>
    </row>
    <row r="2130" spans="10:11" ht="14.25" customHeight="1" x14ac:dyDescent="0.3">
      <c r="J2130" s="5">
        <v>182227</v>
      </c>
      <c r="K2130" s="2">
        <v>44307.897037037037</v>
      </c>
    </row>
    <row r="2131" spans="10:11" ht="14.25" customHeight="1" x14ac:dyDescent="0.3">
      <c r="J2131" s="5">
        <v>106017</v>
      </c>
      <c r="K2131" s="2">
        <v>44307.903506944444</v>
      </c>
    </row>
    <row r="2132" spans="10:11" ht="14.25" customHeight="1" x14ac:dyDescent="0.3">
      <c r="J2132" s="5">
        <v>216412</v>
      </c>
      <c r="K2132" s="2">
        <v>44307.91443287037</v>
      </c>
    </row>
    <row r="2133" spans="10:11" ht="14.25" customHeight="1" x14ac:dyDescent="0.3">
      <c r="J2133" s="5">
        <v>214424</v>
      </c>
      <c r="K2133" s="2">
        <v>44307.92696759259</v>
      </c>
    </row>
    <row r="2134" spans="10:11" ht="14.25" customHeight="1" x14ac:dyDescent="0.3">
      <c r="J2134" s="5">
        <v>16016</v>
      </c>
      <c r="K2134" s="2">
        <v>44307.932222222225</v>
      </c>
    </row>
    <row r="2135" spans="10:11" ht="14.25" customHeight="1" x14ac:dyDescent="0.3">
      <c r="J2135" s="5">
        <v>29832</v>
      </c>
      <c r="K2135" s="2">
        <v>44307.932627314818</v>
      </c>
    </row>
    <row r="2136" spans="10:11" ht="14.25" customHeight="1" x14ac:dyDescent="0.3">
      <c r="J2136" s="5">
        <v>126394</v>
      </c>
      <c r="K2136" s="2">
        <v>44307.939108796294</v>
      </c>
    </row>
    <row r="2137" spans="10:11" ht="14.25" customHeight="1" x14ac:dyDescent="0.3">
      <c r="J2137" s="5">
        <v>45081</v>
      </c>
      <c r="K2137" s="2">
        <v>44307.961354166669</v>
      </c>
    </row>
    <row r="2138" spans="10:11" ht="14.25" customHeight="1" x14ac:dyDescent="0.3">
      <c r="J2138" s="5">
        <v>101066</v>
      </c>
      <c r="K2138" s="2">
        <v>44307.961354166669</v>
      </c>
    </row>
    <row r="2139" spans="10:11" ht="14.25" customHeight="1" x14ac:dyDescent="0.3">
      <c r="J2139" s="5">
        <v>305970</v>
      </c>
      <c r="K2139" s="2">
        <v>44307.976319444446</v>
      </c>
    </row>
    <row r="2140" spans="10:11" ht="14.25" customHeight="1" x14ac:dyDescent="0.3">
      <c r="J2140" s="5">
        <v>58472</v>
      </c>
      <c r="K2140" s="2">
        <v>44307.978344907409</v>
      </c>
    </row>
    <row r="2141" spans="10:11" ht="14.25" customHeight="1" x14ac:dyDescent="0.3">
      <c r="J2141" s="5">
        <v>15226</v>
      </c>
      <c r="K2141" s="2">
        <v>44307.979560185187</v>
      </c>
    </row>
    <row r="2142" spans="10:11" ht="14.25" customHeight="1" x14ac:dyDescent="0.3">
      <c r="J2142" s="5">
        <v>136434</v>
      </c>
      <c r="K2142" s="2">
        <v>44307.990335648145</v>
      </c>
    </row>
    <row r="2143" spans="10:11" ht="14.25" customHeight="1" x14ac:dyDescent="0.3">
      <c r="J2143" s="5">
        <v>343337</v>
      </c>
      <c r="K2143" s="2">
        <v>44308.003831018519</v>
      </c>
    </row>
    <row r="2144" spans="10:11" ht="14.25" customHeight="1" x14ac:dyDescent="0.3">
      <c r="J2144" s="5">
        <v>77280</v>
      </c>
      <c r="K2144" s="2">
        <v>44308.005046296297</v>
      </c>
    </row>
    <row r="2145" spans="10:11" ht="14.25" customHeight="1" x14ac:dyDescent="0.3">
      <c r="J2145" s="5">
        <v>69047</v>
      </c>
      <c r="K2145" s="2">
        <v>44308.014745370368</v>
      </c>
    </row>
    <row r="2146" spans="10:11" ht="14.25" customHeight="1" x14ac:dyDescent="0.3">
      <c r="J2146" s="5">
        <v>202195</v>
      </c>
      <c r="K2146" s="2">
        <v>44308.014745370368</v>
      </c>
    </row>
    <row r="2147" spans="10:11" ht="14.25" customHeight="1" x14ac:dyDescent="0.3">
      <c r="J2147" s="5">
        <v>127399</v>
      </c>
      <c r="K2147" s="2">
        <v>44308.015150462961</v>
      </c>
    </row>
    <row r="2148" spans="10:11" ht="14.25" customHeight="1" x14ac:dyDescent="0.3">
      <c r="J2148" s="5">
        <v>60723</v>
      </c>
      <c r="K2148" s="2">
        <v>44308.016365740739</v>
      </c>
    </row>
    <row r="2149" spans="10:11" ht="14.25" customHeight="1" x14ac:dyDescent="0.3">
      <c r="J2149" s="5">
        <v>333027</v>
      </c>
      <c r="K2149" s="2">
        <v>44308.018391203703</v>
      </c>
    </row>
    <row r="2150" spans="10:11" ht="14.25" customHeight="1" x14ac:dyDescent="0.3">
      <c r="J2150" s="5">
        <v>147554</v>
      </c>
      <c r="K2150" s="2">
        <v>44308.027696759258</v>
      </c>
    </row>
    <row r="2151" spans="10:11" ht="14.25" customHeight="1" x14ac:dyDescent="0.3">
      <c r="J2151" s="5">
        <v>237534</v>
      </c>
      <c r="K2151" s="2">
        <v>44308.035787037035</v>
      </c>
    </row>
    <row r="2152" spans="10:11" ht="14.25" customHeight="1" x14ac:dyDescent="0.3">
      <c r="J2152" s="5">
        <v>45067</v>
      </c>
      <c r="K2152" s="2">
        <v>44308.041446759256</v>
      </c>
    </row>
    <row r="2153" spans="10:11" ht="14.25" customHeight="1" x14ac:dyDescent="0.3">
      <c r="J2153" s="5">
        <v>66093</v>
      </c>
      <c r="K2153" s="2">
        <v>44308.045497685183</v>
      </c>
    </row>
    <row r="2154" spans="10:11" ht="14.25" customHeight="1" x14ac:dyDescent="0.3">
      <c r="J2154" s="5">
        <v>280288</v>
      </c>
      <c r="K2154" s="2">
        <v>44308.051157407404</v>
      </c>
    </row>
    <row r="2155" spans="10:11" ht="14.25" customHeight="1" x14ac:dyDescent="0.3">
      <c r="J2155" s="5">
        <v>60539</v>
      </c>
      <c r="K2155" s="2">
        <v>44308.080671296295</v>
      </c>
    </row>
    <row r="2156" spans="10:11" ht="14.25" customHeight="1" x14ac:dyDescent="0.3">
      <c r="J2156" s="5">
        <v>62086</v>
      </c>
      <c r="K2156" s="2">
        <v>44308.096064814818</v>
      </c>
    </row>
    <row r="2157" spans="10:11" ht="14.25" customHeight="1" x14ac:dyDescent="0.3">
      <c r="J2157" s="5">
        <v>193018</v>
      </c>
      <c r="K2157" s="2">
        <v>44308.105000000003</v>
      </c>
    </row>
    <row r="2158" spans="10:11" ht="14.25" customHeight="1" x14ac:dyDescent="0.3">
      <c r="J2158" s="5">
        <v>41023</v>
      </c>
      <c r="K2158" s="2">
        <v>44308.152997685182</v>
      </c>
    </row>
    <row r="2159" spans="10:11" ht="14.25" customHeight="1" x14ac:dyDescent="0.3">
      <c r="J2159" s="5">
        <v>312089</v>
      </c>
      <c r="K2159" s="2">
        <v>44308.1643287037</v>
      </c>
    </row>
    <row r="2160" spans="10:11" ht="14.25" customHeight="1" x14ac:dyDescent="0.3">
      <c r="J2160" s="5">
        <v>202819</v>
      </c>
      <c r="K2160" s="2">
        <v>44308.192337962966</v>
      </c>
    </row>
    <row r="2161" spans="10:11" ht="14.25" customHeight="1" x14ac:dyDescent="0.3">
      <c r="J2161" s="5">
        <v>293063</v>
      </c>
      <c r="K2161" s="2">
        <v>44308.193668981483</v>
      </c>
    </row>
    <row r="2162" spans="10:11" ht="14.25" customHeight="1" x14ac:dyDescent="0.3">
      <c r="J2162" s="5">
        <v>313402</v>
      </c>
      <c r="K2162" s="2">
        <v>44308.198333333334</v>
      </c>
    </row>
    <row r="2163" spans="10:11" ht="14.25" customHeight="1" x14ac:dyDescent="0.3">
      <c r="J2163" s="5">
        <v>105359</v>
      </c>
      <c r="K2163" s="2">
        <v>44308.2</v>
      </c>
    </row>
    <row r="2164" spans="10:11" ht="14.25" customHeight="1" x14ac:dyDescent="0.3">
      <c r="J2164" s="5">
        <v>152519</v>
      </c>
      <c r="K2164" s="2">
        <v>44308.207662037035</v>
      </c>
    </row>
    <row r="2165" spans="10:11" ht="14.25" customHeight="1" x14ac:dyDescent="0.3">
      <c r="J2165" s="5">
        <v>50018</v>
      </c>
      <c r="K2165" s="2">
        <v>44308.21</v>
      </c>
    </row>
    <row r="2166" spans="10:11" ht="14.25" customHeight="1" x14ac:dyDescent="0.3">
      <c r="J2166" s="5">
        <v>213505</v>
      </c>
      <c r="K2166" s="2">
        <v>44308.212569444448</v>
      </c>
    </row>
    <row r="2167" spans="10:11" ht="14.25" customHeight="1" x14ac:dyDescent="0.3">
      <c r="J2167" s="5">
        <v>44094</v>
      </c>
      <c r="K2167" s="2">
        <v>44308.214988425927</v>
      </c>
    </row>
    <row r="2168" spans="10:11" ht="14.25" customHeight="1" x14ac:dyDescent="0.3">
      <c r="J2168" s="5">
        <v>76056</v>
      </c>
      <c r="K2168" s="2">
        <v>44308.218634259261</v>
      </c>
    </row>
    <row r="2169" spans="10:11" ht="14.25" customHeight="1" x14ac:dyDescent="0.3">
      <c r="J2169" s="5">
        <v>302232</v>
      </c>
      <c r="K2169" s="2">
        <v>44308.221331018518</v>
      </c>
    </row>
    <row r="2170" spans="10:11" ht="14.25" customHeight="1" x14ac:dyDescent="0.3">
      <c r="J2170" s="5">
        <v>99258</v>
      </c>
      <c r="K2170" s="2">
        <v>44308.229664351849</v>
      </c>
    </row>
    <row r="2171" spans="10:11" ht="14.25" customHeight="1" x14ac:dyDescent="0.3">
      <c r="J2171" s="5">
        <v>342895</v>
      </c>
      <c r="K2171" s="2">
        <v>44308.232789351852</v>
      </c>
    </row>
    <row r="2172" spans="10:11" ht="14.25" customHeight="1" x14ac:dyDescent="0.3">
      <c r="J2172" s="5">
        <v>267642</v>
      </c>
      <c r="K2172" s="2">
        <v>44308.241331018522</v>
      </c>
    </row>
    <row r="2173" spans="10:11" ht="14.25" customHeight="1" x14ac:dyDescent="0.3">
      <c r="J2173" s="5">
        <v>261468</v>
      </c>
      <c r="K2173" s="2">
        <v>44308.249780092592</v>
      </c>
    </row>
    <row r="2174" spans="10:11" ht="14.25" customHeight="1" x14ac:dyDescent="0.3">
      <c r="J2174" s="5">
        <v>10642</v>
      </c>
      <c r="K2174" s="2">
        <v>44308.258668981478</v>
      </c>
    </row>
    <row r="2175" spans="10:11" ht="14.25" customHeight="1" x14ac:dyDescent="0.3">
      <c r="J2175" s="5">
        <v>249270</v>
      </c>
      <c r="K2175" s="2">
        <v>44308.261111111111</v>
      </c>
    </row>
    <row r="2176" spans="10:11" ht="14.25" customHeight="1" x14ac:dyDescent="0.3">
      <c r="J2176" s="5">
        <v>298869</v>
      </c>
      <c r="K2176" s="2">
        <v>44308.292002314818</v>
      </c>
    </row>
    <row r="2177" spans="10:11" ht="14.25" customHeight="1" x14ac:dyDescent="0.3">
      <c r="J2177" s="5">
        <v>115142</v>
      </c>
      <c r="K2177" s="2">
        <v>44308.294004629628</v>
      </c>
    </row>
    <row r="2178" spans="10:11" ht="14.25" customHeight="1" x14ac:dyDescent="0.3">
      <c r="J2178" s="5">
        <v>226122</v>
      </c>
      <c r="K2178" s="2">
        <v>44308.294664351852</v>
      </c>
    </row>
    <row r="2179" spans="10:11" ht="14.25" customHeight="1" x14ac:dyDescent="0.3">
      <c r="J2179" s="5">
        <v>217524</v>
      </c>
      <c r="K2179" s="2">
        <v>44308.300752314812</v>
      </c>
    </row>
    <row r="2180" spans="10:11" ht="14.25" customHeight="1" x14ac:dyDescent="0.3">
      <c r="J2180" s="5">
        <v>72819</v>
      </c>
      <c r="K2180" s="2">
        <v>44308.305208333331</v>
      </c>
    </row>
    <row r="2181" spans="10:11" ht="14.25" customHeight="1" x14ac:dyDescent="0.3">
      <c r="J2181" s="5">
        <v>14863</v>
      </c>
      <c r="K2181" s="2">
        <v>44308.307002314818</v>
      </c>
    </row>
    <row r="2182" spans="10:11" ht="14.25" customHeight="1" x14ac:dyDescent="0.3">
      <c r="J2182" s="5">
        <v>327493</v>
      </c>
      <c r="K2182" s="2">
        <v>44308.334328703706</v>
      </c>
    </row>
    <row r="2183" spans="10:11" ht="14.25" customHeight="1" x14ac:dyDescent="0.3">
      <c r="J2183" s="5">
        <v>164398</v>
      </c>
      <c r="K2183" s="2">
        <v>44308.345254629632</v>
      </c>
    </row>
    <row r="2184" spans="10:11" ht="14.25" customHeight="1" x14ac:dyDescent="0.3">
      <c r="J2184" s="5">
        <v>239243</v>
      </c>
      <c r="K2184" s="2">
        <v>44308.369930555556</v>
      </c>
    </row>
    <row r="2185" spans="10:11" ht="14.25" customHeight="1" x14ac:dyDescent="0.3">
      <c r="J2185" s="5">
        <v>137482</v>
      </c>
      <c r="K2185" s="2">
        <v>44308.384328703702</v>
      </c>
    </row>
    <row r="2186" spans="10:11" ht="14.25" customHeight="1" x14ac:dyDescent="0.3">
      <c r="J2186" s="5">
        <v>118550</v>
      </c>
      <c r="K2186" s="2">
        <v>44308.402696759258</v>
      </c>
    </row>
    <row r="2187" spans="10:11" ht="14.25" customHeight="1" x14ac:dyDescent="0.3">
      <c r="J2187" s="5">
        <v>311039</v>
      </c>
      <c r="K2187" s="2">
        <v>44308.404999999999</v>
      </c>
    </row>
    <row r="2188" spans="10:11" ht="14.25" customHeight="1" x14ac:dyDescent="0.3">
      <c r="J2188" s="5">
        <v>100412</v>
      </c>
      <c r="K2188" s="2">
        <v>44308.414004629631</v>
      </c>
    </row>
    <row r="2189" spans="10:11" ht="14.25" customHeight="1" x14ac:dyDescent="0.3">
      <c r="J2189" s="5">
        <v>57378</v>
      </c>
      <c r="K2189" s="2">
        <v>44308.4143287037</v>
      </c>
    </row>
    <row r="2190" spans="10:11" ht="14.25" customHeight="1" x14ac:dyDescent="0.3">
      <c r="J2190" s="5">
        <v>207682</v>
      </c>
      <c r="K2190" s="2">
        <v>44308.415636574071</v>
      </c>
    </row>
    <row r="2191" spans="10:11" ht="14.25" customHeight="1" x14ac:dyDescent="0.3">
      <c r="J2191" s="5">
        <v>27565</v>
      </c>
      <c r="K2191" s="2">
        <v>44308.42</v>
      </c>
    </row>
    <row r="2192" spans="10:11" ht="14.25" customHeight="1" x14ac:dyDescent="0.3">
      <c r="J2192" s="5">
        <v>338338</v>
      </c>
      <c r="K2192" s="2">
        <v>44308.426562499997</v>
      </c>
    </row>
    <row r="2193" spans="10:11" ht="14.25" customHeight="1" x14ac:dyDescent="0.3">
      <c r="J2193" s="5">
        <v>21792</v>
      </c>
      <c r="K2193" s="2">
        <v>44308.429398148146</v>
      </c>
    </row>
    <row r="2194" spans="10:11" ht="14.25" customHeight="1" x14ac:dyDescent="0.3">
      <c r="J2194" s="5">
        <v>48429</v>
      </c>
      <c r="K2194" s="2">
        <v>44308.433437500003</v>
      </c>
    </row>
    <row r="2195" spans="10:11" ht="14.25" customHeight="1" x14ac:dyDescent="0.3">
      <c r="J2195" s="5">
        <v>304613</v>
      </c>
      <c r="K2195" s="2">
        <v>44308.437083333331</v>
      </c>
    </row>
    <row r="2196" spans="10:11" ht="14.25" customHeight="1" x14ac:dyDescent="0.3">
      <c r="J2196" s="5">
        <v>133368</v>
      </c>
      <c r="K2196" s="2">
        <v>44308.439502314817</v>
      </c>
    </row>
    <row r="2197" spans="10:11" ht="14.25" customHeight="1" x14ac:dyDescent="0.3">
      <c r="J2197" s="5">
        <v>108480</v>
      </c>
      <c r="K2197" s="2">
        <v>44308.442337962966</v>
      </c>
    </row>
    <row r="2198" spans="10:11" ht="14.25" customHeight="1" x14ac:dyDescent="0.3">
      <c r="J2198" s="5">
        <v>241275</v>
      </c>
      <c r="K2198" s="2">
        <v>44308.442337962966</v>
      </c>
    </row>
    <row r="2199" spans="10:11" ht="14.25" customHeight="1" x14ac:dyDescent="0.3">
      <c r="J2199" s="5">
        <v>226892</v>
      </c>
      <c r="K2199" s="2">
        <v>44308.444363425922</v>
      </c>
    </row>
    <row r="2200" spans="10:11" ht="14.25" customHeight="1" x14ac:dyDescent="0.3">
      <c r="J2200" s="5">
        <v>99936</v>
      </c>
      <c r="K2200" s="2">
        <v>44308.452453703707</v>
      </c>
    </row>
    <row r="2201" spans="10:11" ht="14.25" customHeight="1" x14ac:dyDescent="0.3">
      <c r="J2201" s="5">
        <v>381</v>
      </c>
      <c r="K2201" s="2">
        <v>44308.458333333336</v>
      </c>
    </row>
    <row r="2202" spans="10:11" ht="14.25" customHeight="1" x14ac:dyDescent="0.3">
      <c r="J2202" s="5">
        <v>196365</v>
      </c>
      <c r="K2202" s="2">
        <v>44308.470659722225</v>
      </c>
    </row>
    <row r="2203" spans="10:11" ht="14.25" customHeight="1" x14ac:dyDescent="0.3">
      <c r="J2203" s="5">
        <v>138344</v>
      </c>
      <c r="K2203" s="2">
        <v>44308.472280092596</v>
      </c>
    </row>
    <row r="2204" spans="10:11" ht="14.25" customHeight="1" x14ac:dyDescent="0.3">
      <c r="J2204" s="5">
        <v>287828</v>
      </c>
      <c r="K2204" s="2">
        <v>44308.473333333335</v>
      </c>
    </row>
    <row r="2205" spans="10:11" ht="14.25" customHeight="1" x14ac:dyDescent="0.3">
      <c r="J2205" s="5">
        <v>205358</v>
      </c>
      <c r="K2205" s="2">
        <v>44308.47388888889</v>
      </c>
    </row>
    <row r="2206" spans="10:11" ht="14.25" customHeight="1" x14ac:dyDescent="0.3">
      <c r="J2206" s="5">
        <v>260002</v>
      </c>
      <c r="K2206" s="2">
        <v>44308.483668981484</v>
      </c>
    </row>
    <row r="2207" spans="10:11" ht="14.25" customHeight="1" x14ac:dyDescent="0.3">
      <c r="J2207" s="5">
        <v>243567</v>
      </c>
      <c r="K2207" s="2">
        <v>44308.485995370371</v>
      </c>
    </row>
    <row r="2208" spans="10:11" ht="14.25" customHeight="1" x14ac:dyDescent="0.3">
      <c r="J2208" s="5">
        <v>164492</v>
      </c>
      <c r="K2208" s="2">
        <v>44308.486030092594</v>
      </c>
    </row>
    <row r="2209" spans="10:11" ht="14.25" customHeight="1" x14ac:dyDescent="0.3">
      <c r="J2209" s="5">
        <v>300701</v>
      </c>
      <c r="K2209" s="2">
        <v>44308.487650462965</v>
      </c>
    </row>
    <row r="2210" spans="10:11" ht="14.25" customHeight="1" x14ac:dyDescent="0.3">
      <c r="J2210" s="5">
        <v>289369</v>
      </c>
      <c r="K2210" s="2">
        <v>44308.492905092593</v>
      </c>
    </row>
    <row r="2211" spans="10:11" ht="14.25" customHeight="1" x14ac:dyDescent="0.3">
      <c r="J2211" s="5">
        <v>296047</v>
      </c>
      <c r="K2211" s="2">
        <v>44308.496550925927</v>
      </c>
    </row>
    <row r="2212" spans="10:11" ht="14.25" customHeight="1" x14ac:dyDescent="0.3">
      <c r="J2212" s="5">
        <v>267947</v>
      </c>
      <c r="K2212" s="2">
        <v>44308.499374999999</v>
      </c>
    </row>
    <row r="2213" spans="10:11" ht="14.25" customHeight="1" x14ac:dyDescent="0.3">
      <c r="J2213" s="5">
        <v>150552</v>
      </c>
      <c r="K2213" s="2">
        <v>44308.504641203705</v>
      </c>
    </row>
    <row r="2214" spans="10:11" ht="14.25" customHeight="1" x14ac:dyDescent="0.3">
      <c r="J2214" s="5">
        <v>280216</v>
      </c>
      <c r="K2214" s="2">
        <v>44308.504641203705</v>
      </c>
    </row>
    <row r="2215" spans="10:11" ht="14.25" customHeight="1" x14ac:dyDescent="0.3">
      <c r="J2215" s="5">
        <v>76585</v>
      </c>
      <c r="K2215" s="2">
        <v>44308.507465277777</v>
      </c>
    </row>
    <row r="2216" spans="10:11" ht="14.25" customHeight="1" x14ac:dyDescent="0.3">
      <c r="J2216" s="5">
        <v>34272</v>
      </c>
      <c r="K2216" s="2">
        <v>44308.508275462962</v>
      </c>
    </row>
    <row r="2217" spans="10:11" ht="14.25" customHeight="1" x14ac:dyDescent="0.3">
      <c r="J2217" s="5">
        <v>94104</v>
      </c>
      <c r="K2217" s="2">
        <v>44308.511111111111</v>
      </c>
    </row>
    <row r="2218" spans="10:11" ht="14.25" customHeight="1" x14ac:dyDescent="0.3">
      <c r="J2218" s="5">
        <v>56430</v>
      </c>
      <c r="K2218" s="2">
        <v>44308.518796296295</v>
      </c>
    </row>
    <row r="2219" spans="10:11" ht="14.25" customHeight="1" x14ac:dyDescent="0.3">
      <c r="J2219" s="5">
        <v>32947</v>
      </c>
      <c r="K2219" s="2">
        <v>44308.518796296295</v>
      </c>
    </row>
    <row r="2220" spans="10:11" ht="14.25" customHeight="1" x14ac:dyDescent="0.3">
      <c r="J2220" s="5">
        <v>80357</v>
      </c>
      <c r="K2220" s="2">
        <v>44308.52</v>
      </c>
    </row>
    <row r="2221" spans="10:11" ht="14.25" customHeight="1" x14ac:dyDescent="0.3">
      <c r="J2221" s="5">
        <v>41142</v>
      </c>
      <c r="K2221" s="2">
        <v>44308.520011574074</v>
      </c>
    </row>
    <row r="2222" spans="10:11" ht="14.25" customHeight="1" x14ac:dyDescent="0.3">
      <c r="J2222" s="5">
        <v>94540</v>
      </c>
      <c r="K2222" s="2">
        <v>44308.520671296297</v>
      </c>
    </row>
    <row r="2223" spans="10:11" ht="14.25" customHeight="1" x14ac:dyDescent="0.3">
      <c r="J2223" s="5">
        <v>283970</v>
      </c>
      <c r="K2223" s="2">
        <v>44308.525335648148</v>
      </c>
    </row>
    <row r="2224" spans="10:11" ht="14.25" customHeight="1" x14ac:dyDescent="0.3">
      <c r="J2224" s="5">
        <v>328425</v>
      </c>
      <c r="K2224" s="2">
        <v>44308.530532407407</v>
      </c>
    </row>
    <row r="2225" spans="10:11" ht="14.25" customHeight="1" x14ac:dyDescent="0.3">
      <c r="J2225" s="5">
        <v>245531</v>
      </c>
      <c r="K2225" s="2">
        <v>44308.531736111108</v>
      </c>
    </row>
    <row r="2226" spans="10:11" ht="14.25" customHeight="1" x14ac:dyDescent="0.3">
      <c r="J2226" s="5">
        <v>114264</v>
      </c>
      <c r="K2226" s="2">
        <v>44308.533356481479</v>
      </c>
    </row>
    <row r="2227" spans="10:11" ht="14.25" customHeight="1" x14ac:dyDescent="0.3">
      <c r="J2227" s="5">
        <v>303711</v>
      </c>
      <c r="K2227" s="2">
        <v>44308.533761574072</v>
      </c>
    </row>
    <row r="2228" spans="10:11" ht="14.25" customHeight="1" x14ac:dyDescent="0.3">
      <c r="J2228" s="5">
        <v>315060</v>
      </c>
      <c r="K2228" s="2">
        <v>44308.535381944443</v>
      </c>
    </row>
    <row r="2229" spans="10:11" ht="14.25" customHeight="1" x14ac:dyDescent="0.3">
      <c r="J2229" s="5">
        <v>9365</v>
      </c>
      <c r="K2229" s="2">
        <v>44308.535995370374</v>
      </c>
    </row>
    <row r="2230" spans="10:11" ht="14.25" customHeight="1" x14ac:dyDescent="0.3">
      <c r="J2230" s="5">
        <v>55493</v>
      </c>
      <c r="K2230" s="2">
        <v>44308.537002314813</v>
      </c>
    </row>
    <row r="2231" spans="10:11" ht="14.25" customHeight="1" x14ac:dyDescent="0.3">
      <c r="J2231" s="5">
        <v>313340</v>
      </c>
      <c r="K2231" s="2">
        <v>44308.540231481478</v>
      </c>
    </row>
    <row r="2232" spans="10:11" ht="14.25" customHeight="1" x14ac:dyDescent="0.3">
      <c r="J2232" s="5">
        <v>22225</v>
      </c>
      <c r="K2232" s="2">
        <v>44308.541666666664</v>
      </c>
    </row>
    <row r="2233" spans="10:11" ht="14.25" customHeight="1" x14ac:dyDescent="0.3">
      <c r="J2233" s="5">
        <v>287362</v>
      </c>
      <c r="K2233" s="2">
        <v>44308.541851851849</v>
      </c>
    </row>
    <row r="2234" spans="10:11" ht="14.25" customHeight="1" x14ac:dyDescent="0.3">
      <c r="J2234" s="5">
        <v>245279</v>
      </c>
      <c r="K2234" s="2">
        <v>44308.542662037034</v>
      </c>
    </row>
    <row r="2235" spans="10:11" ht="14.25" customHeight="1" x14ac:dyDescent="0.3">
      <c r="J2235" s="5">
        <v>175065</v>
      </c>
      <c r="K2235" s="2">
        <v>44308.543333333335</v>
      </c>
    </row>
    <row r="2236" spans="10:11" ht="14.25" customHeight="1" x14ac:dyDescent="0.3">
      <c r="J2236" s="5">
        <v>325961</v>
      </c>
      <c r="K2236" s="2">
        <v>44308.544687499998</v>
      </c>
    </row>
    <row r="2237" spans="10:11" ht="14.25" customHeight="1" x14ac:dyDescent="0.3">
      <c r="J2237" s="5">
        <v>348832</v>
      </c>
      <c r="K2237" s="2">
        <v>44308.550335648149</v>
      </c>
    </row>
    <row r="2238" spans="10:11" ht="14.25" customHeight="1" x14ac:dyDescent="0.3">
      <c r="J2238" s="5">
        <v>123471</v>
      </c>
      <c r="K2238" s="2">
        <v>44308.553993055553</v>
      </c>
    </row>
    <row r="2239" spans="10:11" ht="14.25" customHeight="1" x14ac:dyDescent="0.3">
      <c r="J2239" s="5">
        <v>18753</v>
      </c>
      <c r="K2239" s="2">
        <v>44308.55400462963</v>
      </c>
    </row>
    <row r="2240" spans="10:11" ht="14.25" customHeight="1" x14ac:dyDescent="0.3">
      <c r="J2240" s="5">
        <v>196525</v>
      </c>
      <c r="K2240" s="2">
        <v>44308.555613425924</v>
      </c>
    </row>
    <row r="2241" spans="10:11" ht="14.25" customHeight="1" x14ac:dyDescent="0.3">
      <c r="J2241" s="5">
        <v>280270</v>
      </c>
      <c r="K2241" s="2">
        <v>44308.562893518516</v>
      </c>
    </row>
    <row r="2242" spans="10:11" ht="14.25" customHeight="1" x14ac:dyDescent="0.3">
      <c r="J2242" s="5">
        <v>82150</v>
      </c>
      <c r="K2242" s="2">
        <v>44308.563703703701</v>
      </c>
    </row>
    <row r="2243" spans="10:11" ht="14.25" customHeight="1" x14ac:dyDescent="0.3">
      <c r="J2243" s="5">
        <v>51359</v>
      </c>
      <c r="K2243" s="2">
        <v>44308.564108796294</v>
      </c>
    </row>
    <row r="2244" spans="10:11" ht="14.25" customHeight="1" x14ac:dyDescent="0.3">
      <c r="J2244" s="5">
        <v>24801</v>
      </c>
      <c r="K2244" s="2">
        <v>44308.566932870373</v>
      </c>
    </row>
    <row r="2245" spans="10:11" ht="14.25" customHeight="1" x14ac:dyDescent="0.3">
      <c r="J2245" s="5">
        <v>69502</v>
      </c>
      <c r="K2245" s="2">
        <v>44308.567743055559</v>
      </c>
    </row>
    <row r="2246" spans="10:11" ht="14.25" customHeight="1" x14ac:dyDescent="0.3">
      <c r="J2246" s="5">
        <v>72352</v>
      </c>
      <c r="K2246" s="2">
        <v>44308.568553240744</v>
      </c>
    </row>
    <row r="2247" spans="10:11" ht="14.25" customHeight="1" x14ac:dyDescent="0.3">
      <c r="J2247" s="5">
        <v>253634</v>
      </c>
      <c r="K2247" s="2">
        <v>44308.5705787037</v>
      </c>
    </row>
    <row r="2248" spans="10:11" ht="14.25" customHeight="1" x14ac:dyDescent="0.3">
      <c r="J2248" s="5">
        <v>282134</v>
      </c>
      <c r="K2248" s="2">
        <v>44308.572997685187</v>
      </c>
    </row>
    <row r="2249" spans="10:11" ht="14.25" customHeight="1" x14ac:dyDescent="0.3">
      <c r="J2249" s="5">
        <v>199408</v>
      </c>
      <c r="K2249" s="2">
        <v>44308.575428240743</v>
      </c>
    </row>
    <row r="2250" spans="10:11" ht="14.25" customHeight="1" x14ac:dyDescent="0.3">
      <c r="J2250" s="5">
        <v>260454</v>
      </c>
      <c r="K2250" s="2">
        <v>44308.577048611114</v>
      </c>
    </row>
    <row r="2251" spans="10:11" ht="14.25" customHeight="1" x14ac:dyDescent="0.3">
      <c r="J2251" s="5">
        <v>50839</v>
      </c>
      <c r="K2251" s="2">
        <v>44308.579074074078</v>
      </c>
    </row>
    <row r="2252" spans="10:11" ht="14.25" customHeight="1" x14ac:dyDescent="0.3">
      <c r="J2252" s="5">
        <v>294953</v>
      </c>
      <c r="K2252" s="2">
        <v>44308.581099537034</v>
      </c>
    </row>
    <row r="2253" spans="10:11" ht="14.25" customHeight="1" x14ac:dyDescent="0.3">
      <c r="J2253" s="5">
        <v>218978</v>
      </c>
      <c r="K2253" s="2">
        <v>44308.581493055557</v>
      </c>
    </row>
    <row r="2254" spans="10:11" ht="14.25" customHeight="1" x14ac:dyDescent="0.3">
      <c r="J2254" s="5">
        <v>338823</v>
      </c>
      <c r="K2254" s="2">
        <v>44308.58189814815</v>
      </c>
    </row>
    <row r="2255" spans="10:11" ht="14.25" customHeight="1" x14ac:dyDescent="0.3">
      <c r="J2255" s="5">
        <v>268850</v>
      </c>
      <c r="K2255" s="2">
        <v>44308.583113425928</v>
      </c>
    </row>
    <row r="2256" spans="10:11" ht="14.25" customHeight="1" x14ac:dyDescent="0.3">
      <c r="J2256" s="5">
        <v>4076</v>
      </c>
      <c r="K2256" s="2">
        <v>44308.585138888891</v>
      </c>
    </row>
    <row r="2257" spans="10:11" ht="14.25" customHeight="1" x14ac:dyDescent="0.3">
      <c r="J2257" s="5">
        <v>295555</v>
      </c>
      <c r="K2257" s="2">
        <v>44308.585138888891</v>
      </c>
    </row>
    <row r="2258" spans="10:11" ht="14.25" customHeight="1" x14ac:dyDescent="0.3">
      <c r="J2258" s="5">
        <v>284254</v>
      </c>
      <c r="K2258" s="2">
        <v>44308.586759259262</v>
      </c>
    </row>
    <row r="2259" spans="10:11" ht="14.25" customHeight="1" x14ac:dyDescent="0.3">
      <c r="J2259" s="5">
        <v>33128</v>
      </c>
      <c r="K2259" s="2">
        <v>44308.58797453704</v>
      </c>
    </row>
    <row r="2260" spans="10:11" ht="14.25" customHeight="1" x14ac:dyDescent="0.3">
      <c r="J2260" s="5">
        <v>64570</v>
      </c>
      <c r="K2260" s="2">
        <v>44308.588379629633</v>
      </c>
    </row>
    <row r="2261" spans="10:11" ht="14.25" customHeight="1" x14ac:dyDescent="0.3">
      <c r="J2261" s="5">
        <v>113748</v>
      </c>
      <c r="K2261" s="2">
        <v>44308.589328703703</v>
      </c>
    </row>
    <row r="2262" spans="10:11" ht="14.25" customHeight="1" x14ac:dyDescent="0.3">
      <c r="J2262" s="5">
        <v>89971</v>
      </c>
      <c r="K2262" s="2">
        <v>44308.589988425927</v>
      </c>
    </row>
    <row r="2263" spans="10:11" ht="14.25" customHeight="1" x14ac:dyDescent="0.3">
      <c r="J2263" s="5">
        <v>191517</v>
      </c>
      <c r="K2263" s="2">
        <v>44308.589988425927</v>
      </c>
    </row>
    <row r="2264" spans="10:11" ht="14.25" customHeight="1" x14ac:dyDescent="0.3">
      <c r="J2264" s="5">
        <v>329865</v>
      </c>
      <c r="K2264" s="2">
        <v>44308.591203703705</v>
      </c>
    </row>
    <row r="2265" spans="10:11" ht="14.25" customHeight="1" x14ac:dyDescent="0.3">
      <c r="J2265" s="5">
        <v>155081</v>
      </c>
      <c r="K2265" s="2">
        <v>44308.591608796298</v>
      </c>
    </row>
    <row r="2266" spans="10:11" ht="14.25" customHeight="1" x14ac:dyDescent="0.3">
      <c r="J2266" s="5">
        <v>222499</v>
      </c>
      <c r="K2266" s="2">
        <v>44308.592002314814</v>
      </c>
    </row>
    <row r="2267" spans="10:11" ht="14.25" customHeight="1" x14ac:dyDescent="0.3">
      <c r="J2267" s="5">
        <v>239494</v>
      </c>
      <c r="K2267" s="2">
        <v>44308.595254629632</v>
      </c>
    </row>
    <row r="2268" spans="10:11" ht="14.25" customHeight="1" x14ac:dyDescent="0.3">
      <c r="J2268" s="5">
        <v>234771</v>
      </c>
      <c r="K2268" s="2">
        <v>44308.597280092596</v>
      </c>
    </row>
    <row r="2269" spans="10:11" ht="14.25" customHeight="1" x14ac:dyDescent="0.3">
      <c r="J2269" s="5">
        <v>232779</v>
      </c>
      <c r="K2269" s="2">
        <v>44308.598333333335</v>
      </c>
    </row>
    <row r="2270" spans="10:11" ht="14.25" customHeight="1" x14ac:dyDescent="0.3">
      <c r="J2270" s="5">
        <v>17596</v>
      </c>
      <c r="K2270" s="2">
        <v>44308.60050925926</v>
      </c>
    </row>
    <row r="2271" spans="10:11" ht="14.25" customHeight="1" x14ac:dyDescent="0.3">
      <c r="J2271" s="5">
        <v>161137</v>
      </c>
      <c r="K2271" s="2">
        <v>44308.600914351853</v>
      </c>
    </row>
    <row r="2272" spans="10:11" ht="14.25" customHeight="1" x14ac:dyDescent="0.3">
      <c r="J2272" s="5">
        <v>304569</v>
      </c>
      <c r="K2272" s="2">
        <v>44308.601319444446</v>
      </c>
    </row>
    <row r="2273" spans="10:11" ht="14.25" customHeight="1" x14ac:dyDescent="0.3">
      <c r="J2273" s="5">
        <v>346761</v>
      </c>
      <c r="K2273" s="2">
        <v>44308.601724537039</v>
      </c>
    </row>
    <row r="2274" spans="10:11" ht="14.25" customHeight="1" x14ac:dyDescent="0.3">
      <c r="J2274" s="5">
        <v>22573</v>
      </c>
      <c r="K2274" s="2">
        <v>44308.603333333333</v>
      </c>
    </row>
    <row r="2275" spans="10:11" ht="14.25" customHeight="1" x14ac:dyDescent="0.3">
      <c r="J2275" s="5">
        <v>214346</v>
      </c>
      <c r="K2275" s="2">
        <v>44308.604560185187</v>
      </c>
    </row>
    <row r="2276" spans="10:11" ht="14.25" customHeight="1" x14ac:dyDescent="0.3">
      <c r="J2276" s="5">
        <v>191066</v>
      </c>
      <c r="K2276" s="2">
        <v>44308.605370370373</v>
      </c>
    </row>
    <row r="2277" spans="10:11" ht="14.25" customHeight="1" x14ac:dyDescent="0.3">
      <c r="J2277" s="5">
        <v>46061</v>
      </c>
      <c r="K2277" s="2">
        <v>44308.606168981481</v>
      </c>
    </row>
    <row r="2278" spans="10:11" ht="14.25" customHeight="1" x14ac:dyDescent="0.3">
      <c r="J2278" s="5">
        <v>240261</v>
      </c>
      <c r="K2278" s="2">
        <v>44308.606168981481</v>
      </c>
    </row>
    <row r="2279" spans="10:11" ht="14.25" customHeight="1" x14ac:dyDescent="0.3">
      <c r="J2279" s="5">
        <v>31361</v>
      </c>
      <c r="K2279" s="2">
        <v>44308.60900462963</v>
      </c>
    </row>
    <row r="2280" spans="10:11" ht="14.25" customHeight="1" x14ac:dyDescent="0.3">
      <c r="J2280" s="5">
        <v>331267</v>
      </c>
      <c r="K2280" s="2">
        <v>44308.610625000001</v>
      </c>
    </row>
    <row r="2281" spans="10:11" ht="14.25" customHeight="1" x14ac:dyDescent="0.3">
      <c r="J2281" s="5">
        <v>18983</v>
      </c>
      <c r="K2281" s="2">
        <v>44308.611030092594</v>
      </c>
    </row>
    <row r="2282" spans="10:11" ht="14.25" customHeight="1" x14ac:dyDescent="0.3">
      <c r="J2282" s="5">
        <v>280336</v>
      </c>
      <c r="K2282" s="2">
        <v>44308.611840277779</v>
      </c>
    </row>
    <row r="2283" spans="10:11" ht="14.25" customHeight="1" x14ac:dyDescent="0.3">
      <c r="J2283" s="5">
        <v>130919</v>
      </c>
      <c r="K2283" s="2">
        <v>44308.615474537037</v>
      </c>
    </row>
    <row r="2284" spans="10:11" ht="14.25" customHeight="1" x14ac:dyDescent="0.3">
      <c r="J2284" s="5">
        <v>214268</v>
      </c>
      <c r="K2284" s="2">
        <v>44308.615474537037</v>
      </c>
    </row>
    <row r="2285" spans="10:11" ht="14.25" customHeight="1" x14ac:dyDescent="0.3">
      <c r="J2285" s="5">
        <v>123277</v>
      </c>
      <c r="K2285" s="2">
        <v>44308.615879629629</v>
      </c>
    </row>
    <row r="2286" spans="10:11" ht="14.25" customHeight="1" x14ac:dyDescent="0.3">
      <c r="J2286" s="5">
        <v>20673</v>
      </c>
      <c r="K2286" s="2">
        <v>44308.617094907408</v>
      </c>
    </row>
    <row r="2287" spans="10:11" ht="14.25" customHeight="1" x14ac:dyDescent="0.3">
      <c r="J2287" s="5">
        <v>287230</v>
      </c>
      <c r="K2287" s="2">
        <v>44308.6175</v>
      </c>
    </row>
    <row r="2288" spans="10:11" ht="14.25" customHeight="1" x14ac:dyDescent="0.3">
      <c r="J2288" s="5">
        <v>137944</v>
      </c>
      <c r="K2288" s="2">
        <v>44308.618715277778</v>
      </c>
    </row>
    <row r="2289" spans="10:11" ht="14.25" customHeight="1" x14ac:dyDescent="0.3">
      <c r="J2289" s="5">
        <v>300717</v>
      </c>
      <c r="K2289" s="2">
        <v>44308.618715277778</v>
      </c>
    </row>
    <row r="2290" spans="10:11" ht="14.25" customHeight="1" x14ac:dyDescent="0.3">
      <c r="J2290" s="5">
        <v>132001</v>
      </c>
      <c r="K2290" s="2">
        <v>44308.62195601852</v>
      </c>
    </row>
    <row r="2291" spans="10:11" ht="14.25" customHeight="1" x14ac:dyDescent="0.3">
      <c r="J2291" s="5">
        <v>158966</v>
      </c>
      <c r="K2291" s="2">
        <v>44308.62195601852</v>
      </c>
    </row>
    <row r="2292" spans="10:11" ht="14.25" customHeight="1" x14ac:dyDescent="0.3">
      <c r="J2292" s="5">
        <v>220241</v>
      </c>
      <c r="K2292" s="2">
        <v>44308.622337962966</v>
      </c>
    </row>
    <row r="2293" spans="10:11" ht="14.25" customHeight="1" x14ac:dyDescent="0.3">
      <c r="J2293" s="5">
        <v>96280</v>
      </c>
      <c r="K2293" s="2">
        <v>44308.622766203705</v>
      </c>
    </row>
    <row r="2294" spans="10:11" ht="14.25" customHeight="1" x14ac:dyDescent="0.3">
      <c r="J2294" s="5">
        <v>159582</v>
      </c>
      <c r="K2294" s="2">
        <v>44308.624780092592</v>
      </c>
    </row>
    <row r="2295" spans="10:11" ht="14.25" customHeight="1" x14ac:dyDescent="0.3">
      <c r="J2295" s="5">
        <v>336945</v>
      </c>
      <c r="K2295" s="2">
        <v>44308.62599537037</v>
      </c>
    </row>
    <row r="2296" spans="10:11" ht="14.25" customHeight="1" x14ac:dyDescent="0.3">
      <c r="J2296" s="5">
        <v>144387</v>
      </c>
      <c r="K2296" s="2">
        <v>44308.627210648148</v>
      </c>
    </row>
    <row r="2297" spans="10:11" ht="14.25" customHeight="1" x14ac:dyDescent="0.3">
      <c r="J2297" s="5">
        <v>70273</v>
      </c>
      <c r="K2297" s="2">
        <v>44308.627615740741</v>
      </c>
    </row>
    <row r="2298" spans="10:11" ht="14.25" customHeight="1" x14ac:dyDescent="0.3">
      <c r="J2298" s="5">
        <v>14877</v>
      </c>
      <c r="K2298" s="2">
        <v>44308.628425925926</v>
      </c>
    </row>
    <row r="2299" spans="10:11" ht="14.25" customHeight="1" x14ac:dyDescent="0.3">
      <c r="J2299" s="5">
        <v>45933</v>
      </c>
      <c r="K2299" s="2">
        <v>44308.631666666668</v>
      </c>
    </row>
    <row r="2300" spans="10:11" ht="14.25" customHeight="1" x14ac:dyDescent="0.3">
      <c r="J2300" s="5">
        <v>32275</v>
      </c>
      <c r="K2300" s="2">
        <v>44308.634085648147</v>
      </c>
    </row>
    <row r="2301" spans="10:11" ht="14.25" customHeight="1" x14ac:dyDescent="0.3">
      <c r="J2301" s="5">
        <v>211484</v>
      </c>
      <c r="K2301" s="2">
        <v>44308.636111111111</v>
      </c>
    </row>
    <row r="2302" spans="10:11" ht="14.25" customHeight="1" x14ac:dyDescent="0.3">
      <c r="J2302" s="5">
        <v>38519</v>
      </c>
      <c r="K2302" s="2">
        <v>44308.637326388889</v>
      </c>
    </row>
    <row r="2303" spans="10:11" ht="14.25" customHeight="1" x14ac:dyDescent="0.3">
      <c r="J2303" s="5">
        <v>312599</v>
      </c>
      <c r="K2303" s="2">
        <v>44308.638541666667</v>
      </c>
    </row>
    <row r="2304" spans="10:11" ht="14.25" customHeight="1" x14ac:dyDescent="0.3">
      <c r="J2304" s="5">
        <v>7257</v>
      </c>
      <c r="K2304" s="2">
        <v>44308.639745370368</v>
      </c>
    </row>
    <row r="2305" spans="10:11" ht="14.25" customHeight="1" x14ac:dyDescent="0.3">
      <c r="J2305" s="5">
        <v>207366</v>
      </c>
      <c r="K2305" s="2">
        <v>44308.641365740739</v>
      </c>
    </row>
    <row r="2306" spans="10:11" ht="14.25" customHeight="1" x14ac:dyDescent="0.3">
      <c r="J2306" s="5">
        <v>210777</v>
      </c>
      <c r="K2306" s="2">
        <v>44308.641770833332</v>
      </c>
    </row>
    <row r="2307" spans="10:11" ht="14.25" customHeight="1" x14ac:dyDescent="0.3">
      <c r="J2307" s="5">
        <v>288063</v>
      </c>
      <c r="K2307" s="2">
        <v>44308.642175925925</v>
      </c>
    </row>
    <row r="2308" spans="10:11" ht="14.25" customHeight="1" x14ac:dyDescent="0.3">
      <c r="J2308" s="5">
        <v>98657</v>
      </c>
      <c r="K2308" s="2">
        <v>44308.643391203703</v>
      </c>
    </row>
    <row r="2309" spans="10:11" ht="14.25" customHeight="1" x14ac:dyDescent="0.3">
      <c r="J2309" s="5">
        <v>148283</v>
      </c>
      <c r="K2309" s="2">
        <v>44308.643391203703</v>
      </c>
    </row>
    <row r="2310" spans="10:11" ht="14.25" customHeight="1" x14ac:dyDescent="0.3">
      <c r="J2310" s="5">
        <v>266500</v>
      </c>
      <c r="K2310" s="2">
        <v>44308.644201388888</v>
      </c>
    </row>
    <row r="2311" spans="10:11" ht="14.25" customHeight="1" x14ac:dyDescent="0.3">
      <c r="J2311" s="5">
        <v>185470</v>
      </c>
      <c r="K2311" s="2">
        <v>44308.644606481481</v>
      </c>
    </row>
    <row r="2312" spans="10:11" ht="14.25" customHeight="1" x14ac:dyDescent="0.3">
      <c r="J2312" s="5">
        <v>271958</v>
      </c>
      <c r="K2312" s="2">
        <v>44308.650266203702</v>
      </c>
    </row>
    <row r="2313" spans="10:11" ht="14.25" customHeight="1" x14ac:dyDescent="0.3">
      <c r="J2313" s="5">
        <v>168916</v>
      </c>
      <c r="K2313" s="2">
        <v>44308.65148148148</v>
      </c>
    </row>
    <row r="2314" spans="10:11" ht="14.25" customHeight="1" x14ac:dyDescent="0.3">
      <c r="J2314" s="5">
        <v>295017</v>
      </c>
      <c r="K2314" s="2">
        <v>44308.65148148148</v>
      </c>
    </row>
    <row r="2315" spans="10:11" ht="14.25" customHeight="1" x14ac:dyDescent="0.3">
      <c r="J2315" s="5">
        <v>192489</v>
      </c>
      <c r="K2315" s="2">
        <v>44308.653101851851</v>
      </c>
    </row>
    <row r="2316" spans="10:11" ht="14.25" customHeight="1" x14ac:dyDescent="0.3">
      <c r="J2316" s="5">
        <v>348655</v>
      </c>
      <c r="K2316" s="2">
        <v>44308.654317129629</v>
      </c>
    </row>
    <row r="2317" spans="10:11" ht="14.25" customHeight="1" x14ac:dyDescent="0.3">
      <c r="J2317" s="5">
        <v>220846</v>
      </c>
      <c r="K2317" s="2">
        <v>44308.6559375</v>
      </c>
    </row>
    <row r="2318" spans="10:11" ht="14.25" customHeight="1" x14ac:dyDescent="0.3">
      <c r="J2318" s="5">
        <v>58111</v>
      </c>
      <c r="K2318" s="2">
        <v>44308.65997685185</v>
      </c>
    </row>
    <row r="2319" spans="10:11" ht="14.25" customHeight="1" x14ac:dyDescent="0.3">
      <c r="J2319" s="5">
        <v>35193</v>
      </c>
      <c r="K2319" s="2">
        <v>44308.661192129628</v>
      </c>
    </row>
    <row r="2320" spans="10:11" ht="14.25" customHeight="1" x14ac:dyDescent="0.3">
      <c r="J2320" s="5">
        <v>49416</v>
      </c>
      <c r="K2320" s="2">
        <v>44308.66443287037</v>
      </c>
    </row>
    <row r="2321" spans="10:11" ht="14.25" customHeight="1" x14ac:dyDescent="0.3">
      <c r="J2321" s="5">
        <v>164339</v>
      </c>
      <c r="K2321" s="2">
        <v>44308.665231481478</v>
      </c>
    </row>
    <row r="2322" spans="10:11" ht="14.25" customHeight="1" x14ac:dyDescent="0.3">
      <c r="J2322" s="5">
        <v>91430</v>
      </c>
      <c r="K2322" s="2">
        <v>44308.666041666664</v>
      </c>
    </row>
    <row r="2323" spans="10:11" ht="14.25" customHeight="1" x14ac:dyDescent="0.3">
      <c r="J2323" s="5">
        <v>23497</v>
      </c>
      <c r="K2323" s="2">
        <v>44308.666851851849</v>
      </c>
    </row>
    <row r="2324" spans="10:11" ht="14.25" customHeight="1" x14ac:dyDescent="0.3">
      <c r="J2324" s="5">
        <v>178133</v>
      </c>
      <c r="K2324" s="2">
        <v>44308.668067129627</v>
      </c>
    </row>
    <row r="2325" spans="10:11" ht="14.25" customHeight="1" x14ac:dyDescent="0.3">
      <c r="J2325" s="5">
        <v>133047</v>
      </c>
      <c r="K2325" s="2">
        <v>44308.66847222222</v>
      </c>
    </row>
    <row r="2326" spans="10:11" ht="14.25" customHeight="1" x14ac:dyDescent="0.3">
      <c r="J2326" s="5">
        <v>178812</v>
      </c>
      <c r="K2326" s="2">
        <v>44308.668877314813</v>
      </c>
    </row>
    <row r="2327" spans="10:11" ht="14.25" customHeight="1" x14ac:dyDescent="0.3">
      <c r="J2327" s="5">
        <v>255078</v>
      </c>
      <c r="K2327" s="2">
        <v>44308.668877314813</v>
      </c>
    </row>
    <row r="2328" spans="10:11" ht="14.25" customHeight="1" x14ac:dyDescent="0.3">
      <c r="J2328" s="5">
        <v>310361</v>
      </c>
      <c r="K2328" s="2">
        <v>44308.669282407405</v>
      </c>
    </row>
    <row r="2329" spans="10:11" ht="14.25" customHeight="1" x14ac:dyDescent="0.3">
      <c r="J2329" s="5">
        <v>271045</v>
      </c>
      <c r="K2329" s="2">
        <v>44308.669282407405</v>
      </c>
    </row>
    <row r="2330" spans="10:11" ht="14.25" customHeight="1" x14ac:dyDescent="0.3">
      <c r="J2330" s="5">
        <v>269721</v>
      </c>
      <c r="K2330" s="2">
        <v>44308.669328703705</v>
      </c>
    </row>
    <row r="2331" spans="10:11" ht="14.25" customHeight="1" x14ac:dyDescent="0.3">
      <c r="J2331" s="5">
        <v>84411</v>
      </c>
      <c r="K2331" s="2">
        <v>44308.670902777776</v>
      </c>
    </row>
    <row r="2332" spans="10:11" ht="14.25" customHeight="1" x14ac:dyDescent="0.3">
      <c r="J2332" s="5">
        <v>330931</v>
      </c>
      <c r="K2332" s="2">
        <v>44308.671712962961</v>
      </c>
    </row>
    <row r="2333" spans="10:11" ht="14.25" customHeight="1" x14ac:dyDescent="0.3">
      <c r="J2333" s="5">
        <v>197073</v>
      </c>
      <c r="K2333" s="2">
        <v>44308.672523148147</v>
      </c>
    </row>
    <row r="2334" spans="10:11" ht="14.25" customHeight="1" x14ac:dyDescent="0.3">
      <c r="J2334" s="5">
        <v>65828</v>
      </c>
      <c r="K2334" s="2">
        <v>44308.673726851855</v>
      </c>
    </row>
    <row r="2335" spans="10:11" ht="14.25" customHeight="1" x14ac:dyDescent="0.3">
      <c r="J2335" s="5">
        <v>21730</v>
      </c>
      <c r="K2335" s="2">
        <v>44308.674131944441</v>
      </c>
    </row>
    <row r="2336" spans="10:11" ht="14.25" customHeight="1" x14ac:dyDescent="0.3">
      <c r="J2336" s="5">
        <v>218009</v>
      </c>
      <c r="K2336" s="2">
        <v>44308.676157407404</v>
      </c>
    </row>
    <row r="2337" spans="10:11" ht="14.25" customHeight="1" x14ac:dyDescent="0.3">
      <c r="J2337" s="5">
        <v>334924</v>
      </c>
      <c r="K2337" s="2">
        <v>44308.67696759259</v>
      </c>
    </row>
    <row r="2338" spans="10:11" ht="14.25" customHeight="1" x14ac:dyDescent="0.3">
      <c r="J2338" s="5">
        <v>263750</v>
      </c>
      <c r="K2338" s="2">
        <v>44308.677372685182</v>
      </c>
    </row>
    <row r="2339" spans="10:11" ht="14.25" customHeight="1" x14ac:dyDescent="0.3">
      <c r="J2339" s="5">
        <v>229693</v>
      </c>
      <c r="K2339" s="2">
        <v>44308.677777777775</v>
      </c>
    </row>
    <row r="2340" spans="10:11" ht="14.25" customHeight="1" x14ac:dyDescent="0.3">
      <c r="J2340" s="5">
        <v>131723</v>
      </c>
      <c r="K2340" s="2">
        <v>44308.679803240739</v>
      </c>
    </row>
    <row r="2341" spans="10:11" ht="14.25" customHeight="1" x14ac:dyDescent="0.3">
      <c r="J2341" s="5">
        <v>205664</v>
      </c>
      <c r="K2341" s="2">
        <v>44308.680208333331</v>
      </c>
    </row>
    <row r="2342" spans="10:11" ht="14.25" customHeight="1" x14ac:dyDescent="0.3">
      <c r="J2342" s="5">
        <v>254805</v>
      </c>
      <c r="K2342" s="2">
        <v>44308.68141203704</v>
      </c>
    </row>
    <row r="2343" spans="10:11" ht="14.25" customHeight="1" x14ac:dyDescent="0.3">
      <c r="J2343" s="5">
        <v>195903</v>
      </c>
      <c r="K2343" s="2">
        <v>44308.683032407411</v>
      </c>
    </row>
    <row r="2344" spans="10:11" ht="14.25" customHeight="1" x14ac:dyDescent="0.3">
      <c r="J2344" s="5">
        <v>225646</v>
      </c>
      <c r="K2344" s="2">
        <v>44308.683437500003</v>
      </c>
    </row>
    <row r="2345" spans="10:11" ht="14.25" customHeight="1" x14ac:dyDescent="0.3">
      <c r="J2345" s="5">
        <v>11799</v>
      </c>
      <c r="K2345" s="2">
        <v>44308.68546296296</v>
      </c>
    </row>
    <row r="2346" spans="10:11" ht="14.25" customHeight="1" x14ac:dyDescent="0.3">
      <c r="J2346" s="5">
        <v>164294</v>
      </c>
      <c r="K2346" s="2">
        <v>44308.68546296296</v>
      </c>
    </row>
    <row r="2347" spans="10:11" ht="14.25" customHeight="1" x14ac:dyDescent="0.3">
      <c r="J2347" s="5">
        <v>33142</v>
      </c>
      <c r="K2347" s="2">
        <v>44308.686273148145</v>
      </c>
    </row>
    <row r="2348" spans="10:11" ht="14.25" customHeight="1" x14ac:dyDescent="0.3">
      <c r="J2348" s="5">
        <v>329757</v>
      </c>
      <c r="K2348" s="2">
        <v>44308.687083333331</v>
      </c>
    </row>
    <row r="2349" spans="10:11" ht="14.25" customHeight="1" x14ac:dyDescent="0.3">
      <c r="J2349" s="5">
        <v>35540</v>
      </c>
      <c r="K2349" s="2">
        <v>44308.687488425923</v>
      </c>
    </row>
    <row r="2350" spans="10:11" ht="14.25" customHeight="1" x14ac:dyDescent="0.3">
      <c r="J2350" s="5">
        <v>279032</v>
      </c>
      <c r="K2350" s="2">
        <v>44308.688298611109</v>
      </c>
    </row>
    <row r="2351" spans="10:11" ht="14.25" customHeight="1" x14ac:dyDescent="0.3">
      <c r="J2351" s="5">
        <v>91094</v>
      </c>
      <c r="K2351" s="2">
        <v>44308.68990740741</v>
      </c>
    </row>
    <row r="2352" spans="10:11" ht="14.25" customHeight="1" x14ac:dyDescent="0.3">
      <c r="J2352" s="5">
        <v>81947</v>
      </c>
      <c r="K2352" s="2">
        <v>44308.68990740741</v>
      </c>
    </row>
    <row r="2353" spans="10:11" ht="14.25" customHeight="1" x14ac:dyDescent="0.3">
      <c r="J2353" s="5">
        <v>337871</v>
      </c>
      <c r="K2353" s="2">
        <v>44308.68990740741</v>
      </c>
    </row>
    <row r="2354" spans="10:11" ht="14.25" customHeight="1" x14ac:dyDescent="0.3">
      <c r="J2354" s="5">
        <v>238133</v>
      </c>
      <c r="K2354" s="2">
        <v>44308.691527777781</v>
      </c>
    </row>
    <row r="2355" spans="10:11" ht="14.25" customHeight="1" x14ac:dyDescent="0.3">
      <c r="J2355" s="5">
        <v>52461</v>
      </c>
      <c r="K2355" s="2">
        <v>44308.691932870373</v>
      </c>
    </row>
    <row r="2356" spans="10:11" ht="14.25" customHeight="1" x14ac:dyDescent="0.3">
      <c r="J2356" s="5">
        <v>346101</v>
      </c>
      <c r="K2356" s="2">
        <v>44308.691932870373</v>
      </c>
    </row>
    <row r="2357" spans="10:11" ht="14.25" customHeight="1" x14ac:dyDescent="0.3">
      <c r="J2357" s="5">
        <v>83128</v>
      </c>
      <c r="K2357" s="2">
        <v>44308.694363425922</v>
      </c>
    </row>
    <row r="2358" spans="10:11" ht="14.25" customHeight="1" x14ac:dyDescent="0.3">
      <c r="J2358" s="5">
        <v>26058</v>
      </c>
      <c r="K2358" s="2">
        <v>44308.695173611108</v>
      </c>
    </row>
    <row r="2359" spans="10:11" ht="14.25" customHeight="1" x14ac:dyDescent="0.3">
      <c r="J2359" s="5">
        <v>138628</v>
      </c>
      <c r="K2359" s="2">
        <v>44308.700428240743</v>
      </c>
    </row>
    <row r="2360" spans="10:11" ht="14.25" customHeight="1" x14ac:dyDescent="0.3">
      <c r="J2360" s="5">
        <v>142181</v>
      </c>
      <c r="K2360" s="2">
        <v>44308.702002314814</v>
      </c>
    </row>
    <row r="2361" spans="10:11" ht="14.25" customHeight="1" x14ac:dyDescent="0.3">
      <c r="J2361" s="5">
        <v>85553</v>
      </c>
      <c r="K2361" s="2">
        <v>44308.703263888892</v>
      </c>
    </row>
    <row r="2362" spans="10:11" ht="14.25" customHeight="1" x14ac:dyDescent="0.3">
      <c r="J2362" s="5">
        <v>194413</v>
      </c>
      <c r="K2362" s="2">
        <v>44308.712164351855</v>
      </c>
    </row>
    <row r="2363" spans="10:11" ht="14.25" customHeight="1" x14ac:dyDescent="0.3">
      <c r="J2363" s="5">
        <v>163834</v>
      </c>
      <c r="K2363" s="2">
        <v>44308.713784722226</v>
      </c>
    </row>
    <row r="2364" spans="10:11" ht="14.25" customHeight="1" x14ac:dyDescent="0.3">
      <c r="J2364" s="5">
        <v>343942</v>
      </c>
      <c r="K2364" s="2">
        <v>44308.714999999997</v>
      </c>
    </row>
    <row r="2365" spans="10:11" ht="14.25" customHeight="1" x14ac:dyDescent="0.3">
      <c r="J2365" s="5">
        <v>176085</v>
      </c>
      <c r="K2365" s="2">
        <v>44308.720254629632</v>
      </c>
    </row>
    <row r="2366" spans="10:11" ht="14.25" customHeight="1" x14ac:dyDescent="0.3">
      <c r="J2366" s="5">
        <v>130397</v>
      </c>
      <c r="K2366" s="2">
        <v>44308.720659722225</v>
      </c>
    </row>
    <row r="2367" spans="10:11" ht="14.25" customHeight="1" x14ac:dyDescent="0.3">
      <c r="J2367" s="5">
        <v>300764</v>
      </c>
      <c r="K2367" s="2">
        <v>44308.740474537037</v>
      </c>
    </row>
    <row r="2368" spans="10:11" ht="14.25" customHeight="1" x14ac:dyDescent="0.3">
      <c r="J2368" s="5">
        <v>239666</v>
      </c>
      <c r="K2368" s="2">
        <v>44308.742094907408</v>
      </c>
    </row>
    <row r="2369" spans="10:11" ht="14.25" customHeight="1" x14ac:dyDescent="0.3">
      <c r="J2369" s="5">
        <v>59552</v>
      </c>
      <c r="K2369" s="2">
        <v>44308.752615740741</v>
      </c>
    </row>
    <row r="2370" spans="10:11" ht="14.25" customHeight="1" x14ac:dyDescent="0.3">
      <c r="J2370" s="5">
        <v>270048</v>
      </c>
      <c r="K2370" s="2">
        <v>44308.757060185184</v>
      </c>
    </row>
    <row r="2371" spans="10:11" ht="14.25" customHeight="1" x14ac:dyDescent="0.3">
      <c r="J2371" s="5">
        <v>307423</v>
      </c>
      <c r="K2371" s="2">
        <v>44308.760300925926</v>
      </c>
    </row>
    <row r="2372" spans="10:11" ht="14.25" customHeight="1" x14ac:dyDescent="0.3">
      <c r="J2372" s="5">
        <v>197384</v>
      </c>
      <c r="K2372" s="2">
        <v>44308.764328703706</v>
      </c>
    </row>
    <row r="2373" spans="10:11" ht="14.25" customHeight="1" x14ac:dyDescent="0.3">
      <c r="J2373" s="5">
        <v>94732</v>
      </c>
      <c r="K2373" s="2">
        <v>44308.765335648146</v>
      </c>
    </row>
    <row r="2374" spans="10:11" ht="14.25" customHeight="1" x14ac:dyDescent="0.3">
      <c r="J2374" s="5">
        <v>324235</v>
      </c>
      <c r="K2374" s="2">
        <v>44308.7809375</v>
      </c>
    </row>
    <row r="2375" spans="10:11" ht="14.25" customHeight="1" x14ac:dyDescent="0.3">
      <c r="J2375" s="5">
        <v>113655</v>
      </c>
      <c r="K2375" s="2">
        <v>44308.792662037034</v>
      </c>
    </row>
    <row r="2376" spans="10:11" ht="14.25" customHeight="1" x14ac:dyDescent="0.3">
      <c r="J2376" s="5">
        <v>154393</v>
      </c>
      <c r="K2376" s="2">
        <v>44308.794664351852</v>
      </c>
    </row>
    <row r="2377" spans="10:11" ht="14.25" customHeight="1" x14ac:dyDescent="0.3">
      <c r="J2377" s="5">
        <v>70787</v>
      </c>
      <c r="K2377" s="2">
        <v>44308.799942129626</v>
      </c>
    </row>
    <row r="2378" spans="10:11" ht="14.25" customHeight="1" x14ac:dyDescent="0.3">
      <c r="J2378" s="5">
        <v>174882</v>
      </c>
      <c r="K2378" s="2">
        <v>44308.803587962961</v>
      </c>
    </row>
    <row r="2379" spans="10:11" ht="14.25" customHeight="1" x14ac:dyDescent="0.3">
      <c r="J2379" s="5">
        <v>214465</v>
      </c>
      <c r="K2379" s="2">
        <v>44308.834328703706</v>
      </c>
    </row>
    <row r="2380" spans="10:11" ht="14.25" customHeight="1" x14ac:dyDescent="0.3">
      <c r="J2380" s="5">
        <v>295832</v>
      </c>
      <c r="K2380" s="2">
        <v>44308.840995370374</v>
      </c>
    </row>
    <row r="2381" spans="10:11" ht="14.25" customHeight="1" x14ac:dyDescent="0.3">
      <c r="J2381" s="5">
        <v>12098</v>
      </c>
      <c r="K2381" s="2">
        <v>44308.851724537039</v>
      </c>
    </row>
    <row r="2382" spans="10:11" ht="14.25" customHeight="1" x14ac:dyDescent="0.3">
      <c r="J2382" s="5">
        <v>321696</v>
      </c>
      <c r="K2382" s="2">
        <v>44308.856168981481</v>
      </c>
    </row>
    <row r="2383" spans="10:11" ht="14.25" customHeight="1" x14ac:dyDescent="0.3">
      <c r="J2383" s="5">
        <v>69868</v>
      </c>
      <c r="K2383" s="2">
        <v>44308.862650462965</v>
      </c>
    </row>
    <row r="2384" spans="10:11" ht="14.25" customHeight="1" x14ac:dyDescent="0.3">
      <c r="J2384" s="5">
        <v>270782</v>
      </c>
      <c r="K2384" s="2">
        <v>44308.872361111113</v>
      </c>
    </row>
    <row r="2385" spans="10:11" ht="14.25" customHeight="1" x14ac:dyDescent="0.3">
      <c r="J2385" s="5">
        <v>100158</v>
      </c>
      <c r="K2385" s="2">
        <v>44308.872766203705</v>
      </c>
    </row>
    <row r="2386" spans="10:11" ht="14.25" customHeight="1" x14ac:dyDescent="0.3">
      <c r="J2386" s="5">
        <v>138882</v>
      </c>
      <c r="K2386" s="2">
        <v>44308.876805555556</v>
      </c>
    </row>
    <row r="2387" spans="10:11" ht="14.25" customHeight="1" x14ac:dyDescent="0.3">
      <c r="J2387" s="5">
        <v>263237</v>
      </c>
      <c r="K2387" s="2">
        <v>44308.877615740741</v>
      </c>
    </row>
    <row r="2388" spans="10:11" ht="14.25" customHeight="1" x14ac:dyDescent="0.3">
      <c r="J2388" s="5">
        <v>247708</v>
      </c>
      <c r="K2388" s="2">
        <v>44308.878425925926</v>
      </c>
    </row>
    <row r="2389" spans="10:11" ht="14.25" customHeight="1" x14ac:dyDescent="0.3">
      <c r="J2389" s="5">
        <v>245475</v>
      </c>
      <c r="K2389" s="2">
        <v>44308.902662037035</v>
      </c>
    </row>
    <row r="2390" spans="10:11" ht="14.25" customHeight="1" x14ac:dyDescent="0.3">
      <c r="J2390" s="5">
        <v>228056</v>
      </c>
      <c r="K2390" s="2">
        <v>44308.907546296294</v>
      </c>
    </row>
    <row r="2391" spans="10:11" ht="14.25" customHeight="1" x14ac:dyDescent="0.3">
      <c r="J2391" s="5">
        <v>313436</v>
      </c>
      <c r="K2391" s="2">
        <v>44308.91033564815</v>
      </c>
    </row>
    <row r="2392" spans="10:11" ht="14.25" customHeight="1" x14ac:dyDescent="0.3">
      <c r="J2392" s="5">
        <v>56345</v>
      </c>
      <c r="K2392" s="2">
        <v>44308.916851851849</v>
      </c>
    </row>
    <row r="2393" spans="10:11" ht="14.25" customHeight="1" x14ac:dyDescent="0.3">
      <c r="J2393" s="5">
        <v>239449</v>
      </c>
      <c r="K2393" s="2">
        <v>44308.926562499997</v>
      </c>
    </row>
    <row r="2394" spans="10:11" ht="14.25" customHeight="1" x14ac:dyDescent="0.3">
      <c r="J2394" s="5">
        <v>72062</v>
      </c>
      <c r="K2394" s="2">
        <v>44308.928182870368</v>
      </c>
    </row>
    <row r="2395" spans="10:11" ht="14.25" customHeight="1" x14ac:dyDescent="0.3">
      <c r="J2395" s="5">
        <v>1610</v>
      </c>
      <c r="K2395" s="2">
        <v>44308.928587962961</v>
      </c>
    </row>
    <row r="2396" spans="10:11" ht="14.25" customHeight="1" x14ac:dyDescent="0.3">
      <c r="J2396" s="5">
        <v>165476</v>
      </c>
      <c r="K2396" s="2">
        <v>44308.929803240739</v>
      </c>
    </row>
    <row r="2397" spans="10:11" ht="14.25" customHeight="1" x14ac:dyDescent="0.3">
      <c r="J2397" s="5">
        <v>30863</v>
      </c>
      <c r="K2397" s="2">
        <v>44308.929803240739</v>
      </c>
    </row>
    <row r="2398" spans="10:11" ht="14.25" customHeight="1" x14ac:dyDescent="0.3">
      <c r="J2398" s="5">
        <v>335129</v>
      </c>
      <c r="K2398" s="2">
        <v>44308.929803240739</v>
      </c>
    </row>
    <row r="2399" spans="10:11" ht="14.25" customHeight="1" x14ac:dyDescent="0.3">
      <c r="J2399" s="5">
        <v>16525</v>
      </c>
      <c r="K2399" s="2">
        <v>44308.930208333331</v>
      </c>
    </row>
    <row r="2400" spans="10:11" ht="14.25" customHeight="1" x14ac:dyDescent="0.3">
      <c r="J2400" s="5">
        <v>129556</v>
      </c>
      <c r="K2400" s="2">
        <v>44308.937083333331</v>
      </c>
    </row>
    <row r="2401" spans="10:11" ht="14.25" customHeight="1" x14ac:dyDescent="0.3">
      <c r="J2401" s="5">
        <v>316141</v>
      </c>
      <c r="K2401" s="2">
        <v>44308.937488425923</v>
      </c>
    </row>
    <row r="2402" spans="10:11" ht="14.25" customHeight="1" x14ac:dyDescent="0.3">
      <c r="J2402" s="5">
        <v>196538</v>
      </c>
      <c r="K2402" s="2">
        <v>44308.937893518516</v>
      </c>
    </row>
    <row r="2403" spans="10:11" ht="14.25" customHeight="1" x14ac:dyDescent="0.3">
      <c r="J2403" s="5">
        <v>320039</v>
      </c>
      <c r="K2403" s="2">
        <v>44308.949212962965</v>
      </c>
    </row>
    <row r="2404" spans="10:11" ht="14.25" customHeight="1" x14ac:dyDescent="0.3">
      <c r="J2404" s="5">
        <v>146276</v>
      </c>
      <c r="K2404" s="2">
        <v>44308.954884259256</v>
      </c>
    </row>
    <row r="2405" spans="10:11" ht="14.25" customHeight="1" x14ac:dyDescent="0.3">
      <c r="J2405" s="5">
        <v>247040</v>
      </c>
      <c r="K2405" s="2">
        <v>44308.957708333335</v>
      </c>
    </row>
    <row r="2406" spans="10:11" ht="14.25" customHeight="1" x14ac:dyDescent="0.3">
      <c r="J2406" s="5">
        <v>74907</v>
      </c>
      <c r="K2406" s="2">
        <v>44308.960543981484</v>
      </c>
    </row>
    <row r="2407" spans="10:11" ht="14.25" customHeight="1" x14ac:dyDescent="0.3">
      <c r="J2407" s="5">
        <v>314813</v>
      </c>
      <c r="K2407" s="2">
        <v>44308.9606712963</v>
      </c>
    </row>
    <row r="2408" spans="10:11" ht="14.25" customHeight="1" x14ac:dyDescent="0.3">
      <c r="J2408" s="5">
        <v>50951</v>
      </c>
      <c r="K2408" s="2">
        <v>44308.961759259262</v>
      </c>
    </row>
    <row r="2409" spans="10:11" ht="14.25" customHeight="1" x14ac:dyDescent="0.3">
      <c r="J2409" s="5">
        <v>214501</v>
      </c>
      <c r="K2409" s="2">
        <v>44308.967013888891</v>
      </c>
    </row>
    <row r="2410" spans="10:11" ht="14.25" customHeight="1" x14ac:dyDescent="0.3">
      <c r="J2410" s="5">
        <v>118950</v>
      </c>
      <c r="K2410" s="2">
        <v>44308.969849537039</v>
      </c>
    </row>
    <row r="2411" spans="10:11" ht="14.25" customHeight="1" x14ac:dyDescent="0.3">
      <c r="J2411" s="5">
        <v>261281</v>
      </c>
      <c r="K2411" s="2">
        <v>44308.973078703704</v>
      </c>
    </row>
    <row r="2412" spans="10:11" ht="14.25" customHeight="1" x14ac:dyDescent="0.3">
      <c r="J2412" s="5">
        <v>54940</v>
      </c>
      <c r="K2412" s="2">
        <v>44308.974293981482</v>
      </c>
    </row>
    <row r="2413" spans="10:11" ht="14.25" customHeight="1" x14ac:dyDescent="0.3">
      <c r="J2413" s="5">
        <v>277603</v>
      </c>
      <c r="K2413" s="2">
        <v>44308.975104166668</v>
      </c>
    </row>
    <row r="2414" spans="10:11" ht="14.25" customHeight="1" x14ac:dyDescent="0.3">
      <c r="J2414" s="5">
        <v>183992</v>
      </c>
      <c r="K2414" s="2">
        <v>44308.989270833335</v>
      </c>
    </row>
    <row r="2415" spans="10:11" ht="14.25" customHeight="1" x14ac:dyDescent="0.3">
      <c r="J2415" s="5">
        <v>199664</v>
      </c>
      <c r="K2415" s="2">
        <v>44308.990069444444</v>
      </c>
    </row>
    <row r="2416" spans="10:11" ht="14.25" customHeight="1" x14ac:dyDescent="0.3">
      <c r="J2416" s="5">
        <v>197663</v>
      </c>
      <c r="K2416" s="2">
        <v>44308.9925</v>
      </c>
    </row>
    <row r="2417" spans="10:11" ht="14.25" customHeight="1" x14ac:dyDescent="0.3">
      <c r="J2417" s="5">
        <v>173652</v>
      </c>
      <c r="K2417" s="2">
        <v>44308.998969907407</v>
      </c>
    </row>
    <row r="2418" spans="10:11" ht="14.25" customHeight="1" x14ac:dyDescent="0.3">
      <c r="J2418" s="5">
        <v>63524</v>
      </c>
      <c r="K2418" s="2">
        <v>44309.00099537037</v>
      </c>
    </row>
    <row r="2419" spans="10:11" ht="14.25" customHeight="1" x14ac:dyDescent="0.3">
      <c r="J2419" s="5">
        <v>146802</v>
      </c>
      <c r="K2419" s="2">
        <v>44309.001805555556</v>
      </c>
    </row>
    <row r="2420" spans="10:11" ht="14.25" customHeight="1" x14ac:dyDescent="0.3">
      <c r="J2420" s="5">
        <v>9298</v>
      </c>
      <c r="K2420" s="2">
        <v>44309.002210648148</v>
      </c>
    </row>
    <row r="2421" spans="10:11" ht="14.25" customHeight="1" x14ac:dyDescent="0.3">
      <c r="J2421" s="5">
        <v>158586</v>
      </c>
      <c r="K2421" s="2">
        <v>44309.004236111112</v>
      </c>
    </row>
    <row r="2422" spans="10:11" ht="14.25" customHeight="1" x14ac:dyDescent="0.3">
      <c r="J2422" s="5">
        <v>16318</v>
      </c>
      <c r="K2422" s="2">
        <v>44309.00545138889</v>
      </c>
    </row>
    <row r="2423" spans="10:11" ht="14.25" customHeight="1" x14ac:dyDescent="0.3">
      <c r="J2423" s="5">
        <v>80557</v>
      </c>
      <c r="K2423" s="2">
        <v>44309.00545138889</v>
      </c>
    </row>
    <row r="2424" spans="10:11" ht="14.25" customHeight="1" x14ac:dyDescent="0.3">
      <c r="J2424" s="5">
        <v>340146</v>
      </c>
      <c r="K2424" s="2">
        <v>44309.007060185184</v>
      </c>
    </row>
    <row r="2425" spans="10:11" ht="14.25" customHeight="1" x14ac:dyDescent="0.3">
      <c r="J2425" s="5">
        <v>262624</v>
      </c>
      <c r="K2425" s="2">
        <v>44309.007060185184</v>
      </c>
    </row>
    <row r="2426" spans="10:11" ht="14.25" customHeight="1" x14ac:dyDescent="0.3">
      <c r="J2426" s="5">
        <v>57524</v>
      </c>
      <c r="K2426" s="2">
        <v>44309.016770833332</v>
      </c>
    </row>
    <row r="2427" spans="10:11" ht="14.25" customHeight="1" x14ac:dyDescent="0.3">
      <c r="J2427" s="5">
        <v>85318</v>
      </c>
      <c r="K2427" s="2">
        <v>44309.034328703703</v>
      </c>
    </row>
    <row r="2428" spans="10:11" ht="14.25" customHeight="1" x14ac:dyDescent="0.3">
      <c r="J2428" s="5">
        <v>152401</v>
      </c>
      <c r="K2428" s="2">
        <v>44309.037812499999</v>
      </c>
    </row>
    <row r="2429" spans="10:11" ht="14.25" customHeight="1" x14ac:dyDescent="0.3">
      <c r="J2429" s="5">
        <v>258191</v>
      </c>
      <c r="K2429" s="2">
        <v>44309.046712962961</v>
      </c>
    </row>
    <row r="2430" spans="10:11" ht="14.25" customHeight="1" x14ac:dyDescent="0.3">
      <c r="J2430" s="5">
        <v>111843</v>
      </c>
      <c r="K2430" s="2">
        <v>44309.048726851855</v>
      </c>
    </row>
    <row r="2431" spans="10:11" ht="14.25" customHeight="1" x14ac:dyDescent="0.3">
      <c r="J2431" s="5">
        <v>203571</v>
      </c>
      <c r="K2431" s="2">
        <v>44309.066331018519</v>
      </c>
    </row>
    <row r="2432" spans="10:11" ht="14.25" customHeight="1" x14ac:dyDescent="0.3">
      <c r="J2432" s="5">
        <v>46715</v>
      </c>
      <c r="K2432" s="2">
        <v>44309.068148148152</v>
      </c>
    </row>
    <row r="2433" spans="10:11" ht="14.25" customHeight="1" x14ac:dyDescent="0.3">
      <c r="J2433" s="5">
        <v>83035</v>
      </c>
      <c r="K2433" s="2">
        <v>44309.072337962964</v>
      </c>
    </row>
    <row r="2434" spans="10:11" ht="14.25" customHeight="1" x14ac:dyDescent="0.3">
      <c r="J2434" s="5">
        <v>41749</v>
      </c>
      <c r="K2434" s="2">
        <v>44309.072997685187</v>
      </c>
    </row>
    <row r="2435" spans="10:11" ht="14.25" customHeight="1" x14ac:dyDescent="0.3">
      <c r="J2435" s="5">
        <v>18834</v>
      </c>
      <c r="K2435" s="2">
        <v>44309.08</v>
      </c>
    </row>
    <row r="2436" spans="10:11" ht="14.25" customHeight="1" x14ac:dyDescent="0.3">
      <c r="J2436" s="5">
        <v>342063</v>
      </c>
      <c r="K2436" s="2">
        <v>44309.089189814818</v>
      </c>
    </row>
    <row r="2437" spans="10:11" ht="14.25" customHeight="1" x14ac:dyDescent="0.3">
      <c r="J2437" s="5">
        <v>273747</v>
      </c>
      <c r="K2437" s="2">
        <v>44309.097280092596</v>
      </c>
    </row>
    <row r="2438" spans="10:11" ht="14.25" customHeight="1" x14ac:dyDescent="0.3">
      <c r="J2438" s="5">
        <v>66448</v>
      </c>
      <c r="K2438" s="2">
        <v>44309.118668981479</v>
      </c>
    </row>
    <row r="2439" spans="10:11" ht="14.25" customHeight="1" x14ac:dyDescent="0.3">
      <c r="J2439" s="5">
        <v>293065</v>
      </c>
      <c r="K2439" s="2">
        <v>44309.120671296296</v>
      </c>
    </row>
    <row r="2440" spans="10:11" ht="14.25" customHeight="1" x14ac:dyDescent="0.3">
      <c r="J2440" s="5">
        <v>304076</v>
      </c>
      <c r="K2440" s="2">
        <v>44309.135706018518</v>
      </c>
    </row>
    <row r="2441" spans="10:11" ht="14.25" customHeight="1" x14ac:dyDescent="0.3">
      <c r="J2441" s="5">
        <v>235052</v>
      </c>
      <c r="K2441" s="2">
        <v>44309.145821759259</v>
      </c>
    </row>
    <row r="2442" spans="10:11" ht="14.25" customHeight="1" x14ac:dyDescent="0.3">
      <c r="J2442" s="5">
        <v>129315</v>
      </c>
      <c r="K2442" s="2">
        <v>44309.149664351855</v>
      </c>
    </row>
    <row r="2443" spans="10:11" ht="14.25" customHeight="1" x14ac:dyDescent="0.3">
      <c r="J2443" s="5">
        <v>304445</v>
      </c>
      <c r="K2443" s="2">
        <v>44309.152337962965</v>
      </c>
    </row>
    <row r="2444" spans="10:11" ht="14.25" customHeight="1" x14ac:dyDescent="0.3">
      <c r="J2444" s="5">
        <v>198362</v>
      </c>
      <c r="K2444" s="2">
        <v>44309.154664351852</v>
      </c>
    </row>
    <row r="2445" spans="10:11" ht="14.25" customHeight="1" x14ac:dyDescent="0.3">
      <c r="J2445" s="5">
        <v>99686</v>
      </c>
      <c r="K2445" s="2">
        <v>44309.156666666669</v>
      </c>
    </row>
    <row r="2446" spans="10:11" ht="14.25" customHeight="1" x14ac:dyDescent="0.3">
      <c r="J2446" s="5">
        <v>6704</v>
      </c>
      <c r="K2446" s="2">
        <v>44309.164027777777</v>
      </c>
    </row>
    <row r="2447" spans="10:11" ht="14.25" customHeight="1" x14ac:dyDescent="0.3">
      <c r="J2447" s="5">
        <v>79299</v>
      </c>
      <c r="K2447" s="2">
        <v>44309.166446759256</v>
      </c>
    </row>
    <row r="2448" spans="10:11" ht="14.25" customHeight="1" x14ac:dyDescent="0.3">
      <c r="J2448" s="5">
        <v>212705</v>
      </c>
      <c r="K2448" s="2">
        <v>44309.168877314813</v>
      </c>
    </row>
    <row r="2449" spans="10:11" ht="14.25" customHeight="1" x14ac:dyDescent="0.3">
      <c r="J2449" s="5">
        <v>49441</v>
      </c>
      <c r="K2449" s="2">
        <v>44309.173321759263</v>
      </c>
    </row>
    <row r="2450" spans="10:11" ht="14.25" customHeight="1" x14ac:dyDescent="0.3">
      <c r="J2450" s="5">
        <v>190744</v>
      </c>
      <c r="K2450" s="2">
        <v>44309.183668981481</v>
      </c>
    </row>
    <row r="2451" spans="10:11" ht="14.25" customHeight="1" x14ac:dyDescent="0.3">
      <c r="J2451" s="5">
        <v>25349</v>
      </c>
      <c r="K2451" s="2">
        <v>44309.184004629627</v>
      </c>
    </row>
    <row r="2452" spans="10:11" ht="14.25" customHeight="1" x14ac:dyDescent="0.3">
      <c r="J2452" s="5">
        <v>19902</v>
      </c>
      <c r="K2452" s="2">
        <v>44309.189004629632</v>
      </c>
    </row>
    <row r="2453" spans="10:11" ht="14.25" customHeight="1" x14ac:dyDescent="0.3">
      <c r="J2453" s="5">
        <v>192531</v>
      </c>
      <c r="K2453" s="2">
        <v>44309.199328703704</v>
      </c>
    </row>
    <row r="2454" spans="10:11" ht="14.25" customHeight="1" x14ac:dyDescent="0.3">
      <c r="J2454" s="5">
        <v>85501</v>
      </c>
      <c r="K2454" s="2">
        <v>44309.214988425927</v>
      </c>
    </row>
    <row r="2455" spans="10:11" ht="14.25" customHeight="1" x14ac:dyDescent="0.3">
      <c r="J2455" s="5">
        <v>52891</v>
      </c>
      <c r="K2455" s="2">
        <v>44309.220254629632</v>
      </c>
    </row>
    <row r="2456" spans="10:11" ht="14.25" customHeight="1" x14ac:dyDescent="0.3">
      <c r="J2456" s="5">
        <v>293516</v>
      </c>
      <c r="K2456" s="2">
        <v>44309.220659722225</v>
      </c>
    </row>
    <row r="2457" spans="10:11" ht="14.25" customHeight="1" x14ac:dyDescent="0.3">
      <c r="J2457" s="5">
        <v>264351</v>
      </c>
      <c r="K2457" s="2">
        <v>44309.238333333335</v>
      </c>
    </row>
    <row r="2458" spans="10:11" ht="14.25" customHeight="1" x14ac:dyDescent="0.3">
      <c r="J2458" s="5">
        <v>60543</v>
      </c>
      <c r="K2458" s="2">
        <v>44309.252337962964</v>
      </c>
    </row>
    <row r="2459" spans="10:11" ht="14.25" customHeight="1" x14ac:dyDescent="0.3">
      <c r="J2459" s="5">
        <v>146867</v>
      </c>
      <c r="K2459" s="2">
        <v>44309.268796296295</v>
      </c>
    </row>
    <row r="2460" spans="10:11" ht="14.25" customHeight="1" x14ac:dyDescent="0.3">
      <c r="J2460" s="5">
        <v>187417</v>
      </c>
      <c r="K2460" s="2">
        <v>44309.273645833331</v>
      </c>
    </row>
    <row r="2461" spans="10:11" ht="14.25" customHeight="1" x14ac:dyDescent="0.3">
      <c r="J2461" s="5">
        <v>44259</v>
      </c>
      <c r="K2461" s="2">
        <v>44309.277291666665</v>
      </c>
    </row>
    <row r="2462" spans="10:11" ht="14.25" customHeight="1" x14ac:dyDescent="0.3">
      <c r="J2462" s="5">
        <v>331948</v>
      </c>
      <c r="K2462" s="2">
        <v>44309.287662037037</v>
      </c>
    </row>
    <row r="2463" spans="10:11" ht="14.25" customHeight="1" x14ac:dyDescent="0.3">
      <c r="J2463" s="5">
        <v>52954</v>
      </c>
      <c r="K2463" s="2">
        <v>44309.294999999998</v>
      </c>
    </row>
    <row r="2464" spans="10:11" ht="14.25" customHeight="1" x14ac:dyDescent="0.3">
      <c r="J2464" s="5">
        <v>232896</v>
      </c>
      <c r="K2464" s="2">
        <v>44309.296666666669</v>
      </c>
    </row>
    <row r="2465" spans="10:11" ht="14.25" customHeight="1" x14ac:dyDescent="0.3">
      <c r="J2465" s="5">
        <v>13620</v>
      </c>
      <c r="K2465" s="2">
        <v>44309.297002314815</v>
      </c>
    </row>
    <row r="2466" spans="10:11" ht="14.25" customHeight="1" x14ac:dyDescent="0.3">
      <c r="J2466" s="5">
        <v>219742</v>
      </c>
      <c r="K2466" s="2">
        <v>44309.305613425924</v>
      </c>
    </row>
    <row r="2467" spans="10:11" ht="14.25" customHeight="1" x14ac:dyDescent="0.3">
      <c r="J2467" s="5">
        <v>175735</v>
      </c>
      <c r="K2467" s="2">
        <v>44309.314108796294</v>
      </c>
    </row>
    <row r="2468" spans="10:11" ht="14.25" customHeight="1" x14ac:dyDescent="0.3">
      <c r="J2468" s="5">
        <v>152232</v>
      </c>
      <c r="K2468" s="2">
        <v>44309.317997685182</v>
      </c>
    </row>
    <row r="2469" spans="10:11" ht="14.25" customHeight="1" x14ac:dyDescent="0.3">
      <c r="J2469" s="5">
        <v>78626</v>
      </c>
      <c r="K2469" s="2">
        <v>44309.320173611108</v>
      </c>
    </row>
    <row r="2470" spans="10:11" ht="14.25" customHeight="1" x14ac:dyDescent="0.3">
      <c r="J2470" s="5">
        <v>211162</v>
      </c>
      <c r="K2470" s="2">
        <v>44309.332662037035</v>
      </c>
    </row>
    <row r="2471" spans="10:11" ht="14.25" customHeight="1" x14ac:dyDescent="0.3">
      <c r="J2471" s="5">
        <v>246929</v>
      </c>
      <c r="K2471" s="2">
        <v>44309.335543981484</v>
      </c>
    </row>
    <row r="2472" spans="10:11" ht="14.25" customHeight="1" x14ac:dyDescent="0.3">
      <c r="J2472" s="5">
        <v>179155</v>
      </c>
      <c r="K2472" s="2">
        <v>44309.345335648148</v>
      </c>
    </row>
    <row r="2473" spans="10:11" ht="14.25" customHeight="1" x14ac:dyDescent="0.3">
      <c r="J2473" s="5">
        <v>20125</v>
      </c>
      <c r="K2473" s="2">
        <v>44309.345671296294</v>
      </c>
    </row>
    <row r="2474" spans="10:11" ht="14.25" customHeight="1" x14ac:dyDescent="0.3">
      <c r="J2474" s="5">
        <v>319126</v>
      </c>
      <c r="K2474" s="2">
        <v>44309.350914351853</v>
      </c>
    </row>
    <row r="2475" spans="10:11" ht="14.25" customHeight="1" x14ac:dyDescent="0.3">
      <c r="J2475" s="5">
        <v>348194</v>
      </c>
      <c r="K2475" s="2">
        <v>44309.363865740743</v>
      </c>
    </row>
    <row r="2476" spans="10:11" ht="14.25" customHeight="1" x14ac:dyDescent="0.3">
      <c r="J2476" s="5">
        <v>19156</v>
      </c>
      <c r="K2476" s="2">
        <v>44309.391365740739</v>
      </c>
    </row>
    <row r="2477" spans="10:11" ht="14.25" customHeight="1" x14ac:dyDescent="0.3">
      <c r="J2477" s="5">
        <v>263436</v>
      </c>
      <c r="K2477" s="2">
        <v>44309.51394675926</v>
      </c>
    </row>
    <row r="2478" spans="10:11" ht="14.25" customHeight="1" x14ac:dyDescent="0.3">
      <c r="J2478" s="5">
        <v>293791</v>
      </c>
      <c r="K2478" s="2">
        <v>44309.553993055553</v>
      </c>
    </row>
    <row r="2479" spans="10:11" ht="14.25" customHeight="1" x14ac:dyDescent="0.3">
      <c r="J2479" s="5">
        <v>170930</v>
      </c>
      <c r="K2479" s="2">
        <v>44309.559652777774</v>
      </c>
    </row>
    <row r="2480" spans="10:11" ht="14.25" customHeight="1" x14ac:dyDescent="0.3">
      <c r="J2480" s="5">
        <v>120399</v>
      </c>
      <c r="K2480" s="2">
        <v>44309.575023148151</v>
      </c>
    </row>
    <row r="2481" spans="10:11" ht="14.25" customHeight="1" x14ac:dyDescent="0.3">
      <c r="J2481" s="5">
        <v>99266</v>
      </c>
      <c r="K2481" s="2">
        <v>44309.577453703707</v>
      </c>
    </row>
    <row r="2482" spans="10:11" ht="14.25" customHeight="1" x14ac:dyDescent="0.3">
      <c r="J2482" s="5">
        <v>256312</v>
      </c>
      <c r="K2482" s="2">
        <v>44309.605775462966</v>
      </c>
    </row>
    <row r="2483" spans="10:11" ht="14.25" customHeight="1" x14ac:dyDescent="0.3">
      <c r="J2483" s="5">
        <v>302416</v>
      </c>
      <c r="K2483" s="2">
        <v>44309.635995370372</v>
      </c>
    </row>
    <row r="2484" spans="10:11" ht="14.25" customHeight="1" x14ac:dyDescent="0.3">
      <c r="J2484" s="5">
        <v>137791</v>
      </c>
      <c r="K2484" s="2">
        <v>44309.659166666665</v>
      </c>
    </row>
    <row r="2485" spans="10:11" ht="14.25" customHeight="1" x14ac:dyDescent="0.3">
      <c r="J2485" s="5">
        <v>125034</v>
      </c>
      <c r="K2485" s="2">
        <v>44309.675347222219</v>
      </c>
    </row>
    <row r="2486" spans="10:11" ht="14.25" customHeight="1" x14ac:dyDescent="0.3">
      <c r="J2486" s="5">
        <v>335417</v>
      </c>
      <c r="K2486" s="2">
        <v>44309.697997685187</v>
      </c>
    </row>
    <row r="2487" spans="10:11" ht="14.25" customHeight="1" x14ac:dyDescent="0.3">
      <c r="J2487" s="5">
        <v>235074</v>
      </c>
      <c r="K2487" s="2">
        <v>44309.7</v>
      </c>
    </row>
    <row r="2488" spans="10:11" ht="14.25" customHeight="1" x14ac:dyDescent="0.3">
      <c r="J2488" s="5">
        <v>323645</v>
      </c>
      <c r="K2488" s="2">
        <v>44309.700023148151</v>
      </c>
    </row>
    <row r="2489" spans="10:11" ht="14.25" customHeight="1" x14ac:dyDescent="0.3">
      <c r="J2489" s="5">
        <v>19883</v>
      </c>
      <c r="K2489" s="2">
        <v>44309.701238425929</v>
      </c>
    </row>
    <row r="2490" spans="10:11" ht="14.25" customHeight="1" x14ac:dyDescent="0.3">
      <c r="J2490" s="5">
        <v>217204</v>
      </c>
      <c r="K2490" s="2">
        <v>44309.701238425929</v>
      </c>
    </row>
    <row r="2491" spans="10:11" ht="14.25" customHeight="1" x14ac:dyDescent="0.3">
      <c r="J2491" s="5">
        <v>283042</v>
      </c>
      <c r="K2491" s="2">
        <v>44309.701238425929</v>
      </c>
    </row>
    <row r="2492" spans="10:11" ht="14.25" customHeight="1" x14ac:dyDescent="0.3">
      <c r="J2492" s="5">
        <v>220967</v>
      </c>
      <c r="K2492" s="2">
        <v>44309.701643518521</v>
      </c>
    </row>
    <row r="2493" spans="10:11" ht="14.25" customHeight="1" x14ac:dyDescent="0.3">
      <c r="J2493" s="5">
        <v>105124</v>
      </c>
      <c r="K2493" s="2">
        <v>44309.702048611114</v>
      </c>
    </row>
    <row r="2494" spans="10:11" ht="14.25" customHeight="1" x14ac:dyDescent="0.3">
      <c r="J2494" s="5">
        <v>167489</v>
      </c>
      <c r="K2494" s="2">
        <v>44309.7028587963</v>
      </c>
    </row>
    <row r="2495" spans="10:11" ht="14.25" customHeight="1" x14ac:dyDescent="0.3">
      <c r="J2495" s="5">
        <v>338159</v>
      </c>
      <c r="K2495" s="2">
        <v>44309.7028587963</v>
      </c>
    </row>
    <row r="2496" spans="10:11" ht="14.25" customHeight="1" x14ac:dyDescent="0.3">
      <c r="J2496" s="5">
        <v>273594</v>
      </c>
      <c r="K2496" s="2">
        <v>44309.7028587963</v>
      </c>
    </row>
    <row r="2497" spans="10:11" ht="14.25" customHeight="1" x14ac:dyDescent="0.3">
      <c r="J2497" s="5">
        <v>125165</v>
      </c>
      <c r="K2497" s="2">
        <v>44309.704479166663</v>
      </c>
    </row>
    <row r="2498" spans="10:11" ht="14.25" customHeight="1" x14ac:dyDescent="0.3">
      <c r="J2498" s="5">
        <v>112325</v>
      </c>
      <c r="K2498" s="2">
        <v>44309.704884259256</v>
      </c>
    </row>
    <row r="2499" spans="10:11" ht="14.25" customHeight="1" x14ac:dyDescent="0.3">
      <c r="J2499" s="5">
        <v>12388</v>
      </c>
      <c r="K2499" s="2">
        <v>44309.705694444441</v>
      </c>
    </row>
    <row r="2500" spans="10:11" ht="14.25" customHeight="1" x14ac:dyDescent="0.3">
      <c r="J2500" s="5">
        <v>26973</v>
      </c>
      <c r="K2500" s="2">
        <v>44309.706099537034</v>
      </c>
    </row>
    <row r="2501" spans="10:11" ht="14.25" customHeight="1" x14ac:dyDescent="0.3">
      <c r="J2501" s="5">
        <v>222686</v>
      </c>
      <c r="K2501" s="2">
        <v>44309.706493055557</v>
      </c>
    </row>
    <row r="2502" spans="10:11" ht="14.25" customHeight="1" x14ac:dyDescent="0.3">
      <c r="J2502" s="5">
        <v>85520</v>
      </c>
      <c r="K2502" s="2">
        <v>44309.707303240742</v>
      </c>
    </row>
    <row r="2503" spans="10:11" ht="14.25" customHeight="1" x14ac:dyDescent="0.3">
      <c r="J2503" s="5">
        <v>117109</v>
      </c>
      <c r="K2503" s="2">
        <v>44309.708113425928</v>
      </c>
    </row>
    <row r="2504" spans="10:11" ht="14.25" customHeight="1" x14ac:dyDescent="0.3">
      <c r="J2504" s="5">
        <v>294568</v>
      </c>
      <c r="K2504" s="2">
        <v>44309.708113425928</v>
      </c>
    </row>
    <row r="2505" spans="10:11" ht="14.25" customHeight="1" x14ac:dyDescent="0.3">
      <c r="J2505" s="5">
        <v>281194</v>
      </c>
      <c r="K2505" s="2">
        <v>44309.708113425928</v>
      </c>
    </row>
    <row r="2506" spans="10:11" ht="14.25" customHeight="1" x14ac:dyDescent="0.3">
      <c r="J2506" s="5">
        <v>69973</v>
      </c>
      <c r="K2506" s="2">
        <v>44309.709328703706</v>
      </c>
    </row>
    <row r="2507" spans="10:11" ht="14.25" customHeight="1" x14ac:dyDescent="0.3">
      <c r="J2507" s="5">
        <v>217906</v>
      </c>
      <c r="K2507" s="2">
        <v>44309.711331018516</v>
      </c>
    </row>
    <row r="2508" spans="10:11" ht="14.25" customHeight="1" x14ac:dyDescent="0.3">
      <c r="J2508" s="5">
        <v>60792</v>
      </c>
      <c r="K2508" s="2">
        <v>44309.712164351855</v>
      </c>
    </row>
    <row r="2509" spans="10:11" ht="14.25" customHeight="1" x14ac:dyDescent="0.3">
      <c r="J2509" s="5">
        <v>80738</v>
      </c>
      <c r="K2509" s="2">
        <v>44309.712569444448</v>
      </c>
    </row>
    <row r="2510" spans="10:11" ht="14.25" customHeight="1" x14ac:dyDescent="0.3">
      <c r="J2510" s="5">
        <v>342703</v>
      </c>
      <c r="K2510" s="2">
        <v>44309.712569444448</v>
      </c>
    </row>
    <row r="2511" spans="10:11" ht="14.25" customHeight="1" x14ac:dyDescent="0.3">
      <c r="J2511" s="5">
        <v>137262</v>
      </c>
      <c r="K2511" s="2">
        <v>44309.714988425927</v>
      </c>
    </row>
    <row r="2512" spans="10:11" ht="14.25" customHeight="1" x14ac:dyDescent="0.3">
      <c r="J2512" s="5">
        <v>116017</v>
      </c>
      <c r="K2512" s="2">
        <v>44309.717824074076</v>
      </c>
    </row>
    <row r="2513" spans="10:11" ht="14.25" customHeight="1" x14ac:dyDescent="0.3">
      <c r="J2513" s="5">
        <v>272141</v>
      </c>
      <c r="K2513" s="2">
        <v>44309.717824074076</v>
      </c>
    </row>
    <row r="2514" spans="10:11" ht="14.25" customHeight="1" x14ac:dyDescent="0.3">
      <c r="J2514" s="5">
        <v>75778</v>
      </c>
      <c r="K2514" s="2">
        <v>44309.718229166669</v>
      </c>
    </row>
    <row r="2515" spans="10:11" ht="14.25" customHeight="1" x14ac:dyDescent="0.3">
      <c r="J2515" s="5">
        <v>116306</v>
      </c>
      <c r="K2515" s="2">
        <v>44309.719444444447</v>
      </c>
    </row>
    <row r="2516" spans="10:11" ht="14.25" customHeight="1" x14ac:dyDescent="0.3">
      <c r="J2516" s="5">
        <v>160940</v>
      </c>
      <c r="K2516" s="2">
        <v>44309.719444444447</v>
      </c>
    </row>
    <row r="2517" spans="10:11" ht="14.25" customHeight="1" x14ac:dyDescent="0.3">
      <c r="J2517" s="5">
        <v>339517</v>
      </c>
      <c r="K2517" s="2">
        <v>44309.719444444447</v>
      </c>
    </row>
    <row r="2518" spans="10:11" ht="14.25" customHeight="1" x14ac:dyDescent="0.3">
      <c r="J2518" s="5">
        <v>322896</v>
      </c>
      <c r="K2518" s="2">
        <v>44309.72146990741</v>
      </c>
    </row>
    <row r="2519" spans="10:11" ht="14.25" customHeight="1" x14ac:dyDescent="0.3">
      <c r="J2519" s="5">
        <v>157119</v>
      </c>
      <c r="K2519" s="2">
        <v>44309.722280092596</v>
      </c>
    </row>
    <row r="2520" spans="10:11" ht="14.25" customHeight="1" x14ac:dyDescent="0.3">
      <c r="J2520" s="5">
        <v>342391</v>
      </c>
      <c r="K2520" s="2">
        <v>44309.723483796297</v>
      </c>
    </row>
    <row r="2521" spans="10:11" ht="14.25" customHeight="1" x14ac:dyDescent="0.3">
      <c r="J2521" s="5">
        <v>161158</v>
      </c>
      <c r="K2521" s="2">
        <v>44309.72388888889</v>
      </c>
    </row>
    <row r="2522" spans="10:11" ht="14.25" customHeight="1" x14ac:dyDescent="0.3">
      <c r="J2522" s="5">
        <v>231300</v>
      </c>
      <c r="K2522" s="2">
        <v>44309.72388888889</v>
      </c>
    </row>
    <row r="2523" spans="10:11" ht="14.25" customHeight="1" x14ac:dyDescent="0.3">
      <c r="J2523" s="5">
        <v>92891</v>
      </c>
      <c r="K2523" s="2">
        <v>44309.724699074075</v>
      </c>
    </row>
    <row r="2524" spans="10:11" ht="14.25" customHeight="1" x14ac:dyDescent="0.3">
      <c r="J2524" s="5">
        <v>297493</v>
      </c>
      <c r="K2524" s="2">
        <v>44309.724699074075</v>
      </c>
    </row>
    <row r="2525" spans="10:11" ht="14.25" customHeight="1" x14ac:dyDescent="0.3">
      <c r="J2525" s="5">
        <v>136135</v>
      </c>
      <c r="K2525" s="2">
        <v>44309.726331018515</v>
      </c>
    </row>
    <row r="2526" spans="10:11" ht="14.25" customHeight="1" x14ac:dyDescent="0.3">
      <c r="J2526" s="5">
        <v>204367</v>
      </c>
      <c r="K2526" s="2">
        <v>44309.726724537039</v>
      </c>
    </row>
    <row r="2527" spans="10:11" ht="14.25" customHeight="1" x14ac:dyDescent="0.3">
      <c r="J2527" s="5">
        <v>175486</v>
      </c>
      <c r="K2527" s="2">
        <v>44309.727129629631</v>
      </c>
    </row>
    <row r="2528" spans="10:11" ht="14.25" customHeight="1" x14ac:dyDescent="0.3">
      <c r="J2528" s="5">
        <v>227841</v>
      </c>
      <c r="K2528" s="2">
        <v>44309.728344907409</v>
      </c>
    </row>
    <row r="2529" spans="10:11" ht="14.25" customHeight="1" x14ac:dyDescent="0.3">
      <c r="J2529" s="5">
        <v>308000</v>
      </c>
      <c r="K2529" s="2">
        <v>44309.729155092595</v>
      </c>
    </row>
    <row r="2530" spans="10:11" ht="14.25" customHeight="1" x14ac:dyDescent="0.3">
      <c r="J2530" s="5">
        <v>262511</v>
      </c>
      <c r="K2530" s="2">
        <v>44309.729560185187</v>
      </c>
    </row>
    <row r="2531" spans="10:11" ht="14.25" customHeight="1" x14ac:dyDescent="0.3">
      <c r="J2531" s="5">
        <v>123805</v>
      </c>
      <c r="K2531" s="2">
        <v>44309.72996527778</v>
      </c>
    </row>
    <row r="2532" spans="10:11" ht="14.25" customHeight="1" x14ac:dyDescent="0.3">
      <c r="J2532" s="5">
        <v>135684</v>
      </c>
      <c r="K2532" s="2">
        <v>44309.731168981481</v>
      </c>
    </row>
    <row r="2533" spans="10:11" ht="14.25" customHeight="1" x14ac:dyDescent="0.3">
      <c r="J2533" s="5">
        <v>251315</v>
      </c>
      <c r="K2533" s="2">
        <v>44309.731168981481</v>
      </c>
    </row>
    <row r="2534" spans="10:11" ht="14.25" customHeight="1" x14ac:dyDescent="0.3">
      <c r="J2534" s="5">
        <v>216548</v>
      </c>
      <c r="K2534" s="2">
        <v>44309.731979166667</v>
      </c>
    </row>
    <row r="2535" spans="10:11" ht="14.25" customHeight="1" x14ac:dyDescent="0.3">
      <c r="J2535" s="5">
        <v>189976</v>
      </c>
      <c r="K2535" s="2">
        <v>44309.731979166667</v>
      </c>
    </row>
    <row r="2536" spans="10:11" ht="14.25" customHeight="1" x14ac:dyDescent="0.3">
      <c r="J2536" s="5">
        <v>134434</v>
      </c>
      <c r="K2536" s="2">
        <v>44309.732789351852</v>
      </c>
    </row>
    <row r="2537" spans="10:11" ht="14.25" customHeight="1" x14ac:dyDescent="0.3">
      <c r="J2537" s="5">
        <v>267212</v>
      </c>
      <c r="K2537" s="2">
        <v>44309.733599537038</v>
      </c>
    </row>
    <row r="2538" spans="10:11" ht="14.25" customHeight="1" x14ac:dyDescent="0.3">
      <c r="J2538" s="5">
        <v>25822</v>
      </c>
      <c r="K2538" s="2">
        <v>44309.735219907408</v>
      </c>
    </row>
    <row r="2539" spans="10:11" ht="14.25" customHeight="1" x14ac:dyDescent="0.3">
      <c r="J2539" s="5">
        <v>20928</v>
      </c>
      <c r="K2539" s="2">
        <v>44309.735625000001</v>
      </c>
    </row>
    <row r="2540" spans="10:11" ht="14.25" customHeight="1" x14ac:dyDescent="0.3">
      <c r="J2540" s="5">
        <v>90938</v>
      </c>
      <c r="K2540" s="2">
        <v>44309.735671296294</v>
      </c>
    </row>
    <row r="2541" spans="10:11" ht="14.25" customHeight="1" x14ac:dyDescent="0.3">
      <c r="J2541" s="5">
        <v>170516</v>
      </c>
      <c r="K2541" s="2">
        <v>44309.736840277779</v>
      </c>
    </row>
    <row r="2542" spans="10:11" ht="14.25" customHeight="1" x14ac:dyDescent="0.3">
      <c r="J2542" s="5">
        <v>6744</v>
      </c>
      <c r="K2542" s="2">
        <v>44309.736840277779</v>
      </c>
    </row>
    <row r="2543" spans="10:11" ht="14.25" customHeight="1" x14ac:dyDescent="0.3">
      <c r="J2543" s="5">
        <v>24387</v>
      </c>
      <c r="K2543" s="2">
        <v>44309.736840277779</v>
      </c>
    </row>
    <row r="2544" spans="10:11" ht="14.25" customHeight="1" x14ac:dyDescent="0.3">
      <c r="J2544" s="5">
        <v>108497</v>
      </c>
      <c r="K2544" s="2">
        <v>44309.738055555557</v>
      </c>
    </row>
    <row r="2545" spans="10:11" ht="14.25" customHeight="1" x14ac:dyDescent="0.3">
      <c r="J2545" s="5">
        <v>320979</v>
      </c>
      <c r="K2545" s="2">
        <v>44309.738055555557</v>
      </c>
    </row>
    <row r="2546" spans="10:11" ht="14.25" customHeight="1" x14ac:dyDescent="0.3">
      <c r="J2546" s="5">
        <v>149031</v>
      </c>
      <c r="K2546" s="2">
        <v>44309.738865740743</v>
      </c>
    </row>
    <row r="2547" spans="10:11" ht="14.25" customHeight="1" x14ac:dyDescent="0.3">
      <c r="J2547" s="5">
        <v>86083</v>
      </c>
      <c r="K2547" s="2">
        <v>44309.738865740743</v>
      </c>
    </row>
    <row r="2548" spans="10:11" ht="14.25" customHeight="1" x14ac:dyDescent="0.3">
      <c r="J2548" s="5">
        <v>80373</v>
      </c>
      <c r="K2548" s="2">
        <v>44309.742094907408</v>
      </c>
    </row>
    <row r="2549" spans="10:11" ht="14.25" customHeight="1" x14ac:dyDescent="0.3">
      <c r="J2549" s="5">
        <v>142123</v>
      </c>
      <c r="K2549" s="2">
        <v>44309.743310185186</v>
      </c>
    </row>
    <row r="2550" spans="10:11" ht="14.25" customHeight="1" x14ac:dyDescent="0.3">
      <c r="J2550" s="5">
        <v>155514</v>
      </c>
      <c r="K2550" s="2">
        <v>44309.743715277778</v>
      </c>
    </row>
    <row r="2551" spans="10:11" ht="14.25" customHeight="1" x14ac:dyDescent="0.3">
      <c r="J2551" s="5">
        <v>231568</v>
      </c>
      <c r="K2551" s="2">
        <v>44309.744120370371</v>
      </c>
    </row>
    <row r="2552" spans="10:11" ht="14.25" customHeight="1" x14ac:dyDescent="0.3">
      <c r="J2552" s="5">
        <v>164238</v>
      </c>
      <c r="K2552" s="2">
        <v>44309.74695601852</v>
      </c>
    </row>
    <row r="2553" spans="10:11" ht="14.25" customHeight="1" x14ac:dyDescent="0.3">
      <c r="J2553" s="5">
        <v>337873</v>
      </c>
      <c r="K2553" s="2">
        <v>44309.74695601852</v>
      </c>
    </row>
    <row r="2554" spans="10:11" ht="14.25" customHeight="1" x14ac:dyDescent="0.3">
      <c r="J2554" s="5">
        <v>56637</v>
      </c>
      <c r="K2554" s="2">
        <v>44309.747766203705</v>
      </c>
    </row>
    <row r="2555" spans="10:11" ht="14.25" customHeight="1" x14ac:dyDescent="0.3">
      <c r="J2555" s="5">
        <v>301441</v>
      </c>
      <c r="K2555" s="2">
        <v>44309.747766203705</v>
      </c>
    </row>
    <row r="2556" spans="10:11" ht="14.25" customHeight="1" x14ac:dyDescent="0.3">
      <c r="J2556" s="5">
        <v>216352</v>
      </c>
      <c r="K2556" s="2">
        <v>44309.748969907407</v>
      </c>
    </row>
    <row r="2557" spans="10:11" ht="14.25" customHeight="1" x14ac:dyDescent="0.3">
      <c r="J2557" s="5">
        <v>222084</v>
      </c>
      <c r="K2557" s="2">
        <v>44309.749374999999</v>
      </c>
    </row>
    <row r="2558" spans="10:11" ht="14.25" customHeight="1" x14ac:dyDescent="0.3">
      <c r="J2558" s="5">
        <v>44348</v>
      </c>
      <c r="K2558" s="2">
        <v>44309.750590277778</v>
      </c>
    </row>
    <row r="2559" spans="10:11" ht="14.25" customHeight="1" x14ac:dyDescent="0.3">
      <c r="J2559" s="5">
        <v>340073</v>
      </c>
      <c r="K2559" s="2">
        <v>44309.750590277778</v>
      </c>
    </row>
    <row r="2560" spans="10:11" ht="14.25" customHeight="1" x14ac:dyDescent="0.3">
      <c r="J2560" s="5">
        <v>302362</v>
      </c>
      <c r="K2560" s="2">
        <v>44309.75099537037</v>
      </c>
    </row>
    <row r="2561" spans="10:11" ht="14.25" customHeight="1" x14ac:dyDescent="0.3">
      <c r="J2561" s="5">
        <v>27963</v>
      </c>
      <c r="K2561" s="2">
        <v>44309.753020833334</v>
      </c>
    </row>
    <row r="2562" spans="10:11" ht="14.25" customHeight="1" x14ac:dyDescent="0.3">
      <c r="J2562" s="5">
        <v>118935</v>
      </c>
      <c r="K2562" s="2">
        <v>44309.753425925926</v>
      </c>
    </row>
    <row r="2563" spans="10:11" ht="14.25" customHeight="1" x14ac:dyDescent="0.3">
      <c r="J2563" s="5">
        <v>195781</v>
      </c>
      <c r="K2563" s="2">
        <v>44309.754236111112</v>
      </c>
    </row>
    <row r="2564" spans="10:11" ht="14.25" customHeight="1" x14ac:dyDescent="0.3">
      <c r="J2564" s="5">
        <v>110058</v>
      </c>
      <c r="K2564" s="2">
        <v>44309.754641203705</v>
      </c>
    </row>
    <row r="2565" spans="10:11" ht="14.25" customHeight="1" x14ac:dyDescent="0.3">
      <c r="J2565" s="5">
        <v>312519</v>
      </c>
      <c r="K2565" s="2">
        <v>44309.754641203705</v>
      </c>
    </row>
    <row r="2566" spans="10:11" ht="14.25" customHeight="1" x14ac:dyDescent="0.3">
      <c r="J2566" s="5">
        <v>99032</v>
      </c>
      <c r="K2566" s="2">
        <v>44309.755856481483</v>
      </c>
    </row>
    <row r="2567" spans="10:11" ht="14.25" customHeight="1" x14ac:dyDescent="0.3">
      <c r="J2567" s="5">
        <v>190444</v>
      </c>
      <c r="K2567" s="2">
        <v>44309.757060185184</v>
      </c>
    </row>
    <row r="2568" spans="10:11" ht="14.25" customHeight="1" x14ac:dyDescent="0.3">
      <c r="J2568" s="5">
        <v>27004</v>
      </c>
      <c r="K2568" s="2">
        <v>44309.757870370369</v>
      </c>
    </row>
    <row r="2569" spans="10:11" ht="14.25" customHeight="1" x14ac:dyDescent="0.3">
      <c r="J2569" s="5">
        <v>319078</v>
      </c>
      <c r="K2569" s="2">
        <v>44309.757870370369</v>
      </c>
    </row>
    <row r="2570" spans="10:11" ht="14.25" customHeight="1" x14ac:dyDescent="0.3">
      <c r="J2570" s="5">
        <v>280316</v>
      </c>
      <c r="K2570" s="2">
        <v>44309.758275462962</v>
      </c>
    </row>
    <row r="2571" spans="10:11" ht="14.25" customHeight="1" x14ac:dyDescent="0.3">
      <c r="J2571" s="5">
        <v>305223</v>
      </c>
      <c r="K2571" s="2">
        <v>44309.758275462962</v>
      </c>
    </row>
    <row r="2572" spans="10:11" ht="14.25" customHeight="1" x14ac:dyDescent="0.3">
      <c r="J2572" s="5">
        <v>134193</v>
      </c>
      <c r="K2572" s="2">
        <v>44309.758680555555</v>
      </c>
    </row>
    <row r="2573" spans="10:11" ht="14.25" customHeight="1" x14ac:dyDescent="0.3">
      <c r="J2573" s="5">
        <v>303617</v>
      </c>
      <c r="K2573" s="2">
        <v>44309.761516203704</v>
      </c>
    </row>
    <row r="2574" spans="10:11" ht="14.25" customHeight="1" x14ac:dyDescent="0.3">
      <c r="J2574" s="5">
        <v>28556</v>
      </c>
      <c r="K2574" s="2">
        <v>44309.761921296296</v>
      </c>
    </row>
    <row r="2575" spans="10:11" ht="14.25" customHeight="1" x14ac:dyDescent="0.3">
      <c r="J2575" s="5">
        <v>259850</v>
      </c>
      <c r="K2575" s="2">
        <v>44309.762326388889</v>
      </c>
    </row>
    <row r="2576" spans="10:11" ht="14.25" customHeight="1" x14ac:dyDescent="0.3">
      <c r="J2576" s="5">
        <v>195420</v>
      </c>
      <c r="K2576" s="2">
        <v>44309.764351851853</v>
      </c>
    </row>
    <row r="2577" spans="10:11" ht="14.25" customHeight="1" x14ac:dyDescent="0.3">
      <c r="J2577" s="5">
        <v>132476</v>
      </c>
      <c r="K2577" s="2">
        <v>44309.765960648147</v>
      </c>
    </row>
    <row r="2578" spans="10:11" ht="14.25" customHeight="1" x14ac:dyDescent="0.3">
      <c r="J2578" s="5">
        <v>206674</v>
      </c>
      <c r="K2578" s="2">
        <v>44309.766365740739</v>
      </c>
    </row>
    <row r="2579" spans="10:11" ht="14.25" customHeight="1" x14ac:dyDescent="0.3">
      <c r="J2579" s="5">
        <v>127174</v>
      </c>
      <c r="K2579" s="2">
        <v>44309.767175925925</v>
      </c>
    </row>
    <row r="2580" spans="10:11" ht="14.25" customHeight="1" x14ac:dyDescent="0.3">
      <c r="J2580" s="5">
        <v>120955</v>
      </c>
      <c r="K2580" s="2">
        <v>44309.767175925925</v>
      </c>
    </row>
    <row r="2581" spans="10:11" ht="14.25" customHeight="1" x14ac:dyDescent="0.3">
      <c r="J2581" s="5">
        <v>225769</v>
      </c>
      <c r="K2581" s="2">
        <v>44309.767581018517</v>
      </c>
    </row>
    <row r="2582" spans="10:11" ht="14.25" customHeight="1" x14ac:dyDescent="0.3">
      <c r="J2582" s="5">
        <v>117079</v>
      </c>
      <c r="K2582" s="2">
        <v>44309.769201388888</v>
      </c>
    </row>
    <row r="2583" spans="10:11" ht="14.25" customHeight="1" x14ac:dyDescent="0.3">
      <c r="J2583" s="5">
        <v>39387</v>
      </c>
      <c r="K2583" s="2">
        <v>44309.769606481481</v>
      </c>
    </row>
    <row r="2584" spans="10:11" ht="14.25" customHeight="1" x14ac:dyDescent="0.3">
      <c r="J2584" s="5">
        <v>7056</v>
      </c>
      <c r="K2584" s="2">
        <v>44309.770416666666</v>
      </c>
    </row>
    <row r="2585" spans="10:11" ht="14.25" customHeight="1" x14ac:dyDescent="0.3">
      <c r="J2585" s="5">
        <v>333532</v>
      </c>
      <c r="K2585" s="2">
        <v>44309.773645833331</v>
      </c>
    </row>
    <row r="2586" spans="10:11" ht="14.25" customHeight="1" x14ac:dyDescent="0.3">
      <c r="J2586" s="5">
        <v>51362</v>
      </c>
      <c r="K2586" s="2">
        <v>44309.774861111109</v>
      </c>
    </row>
    <row r="2587" spans="10:11" ht="14.25" customHeight="1" x14ac:dyDescent="0.3">
      <c r="J2587" s="5">
        <v>181965</v>
      </c>
      <c r="K2587" s="2">
        <v>44309.776076388887</v>
      </c>
    </row>
    <row r="2588" spans="10:11" ht="14.25" customHeight="1" x14ac:dyDescent="0.3">
      <c r="J2588" s="5">
        <v>196524</v>
      </c>
      <c r="K2588" s="2">
        <v>44309.776886574073</v>
      </c>
    </row>
    <row r="2589" spans="10:11" ht="14.25" customHeight="1" x14ac:dyDescent="0.3">
      <c r="J2589" s="5">
        <v>306879</v>
      </c>
      <c r="K2589" s="2">
        <v>44309.777291666665</v>
      </c>
    </row>
    <row r="2590" spans="10:11" ht="14.25" customHeight="1" x14ac:dyDescent="0.3">
      <c r="J2590" s="5">
        <v>93840</v>
      </c>
      <c r="K2590" s="2">
        <v>44309.778506944444</v>
      </c>
    </row>
    <row r="2591" spans="10:11" ht="14.25" customHeight="1" x14ac:dyDescent="0.3">
      <c r="J2591" s="5">
        <v>334492</v>
      </c>
      <c r="K2591" s="2">
        <v>44309.780127314814</v>
      </c>
    </row>
    <row r="2592" spans="10:11" ht="14.25" customHeight="1" x14ac:dyDescent="0.3">
      <c r="J2592" s="5">
        <v>60589</v>
      </c>
      <c r="K2592" s="2">
        <v>44309.781331018516</v>
      </c>
    </row>
    <row r="2593" spans="10:11" ht="14.25" customHeight="1" x14ac:dyDescent="0.3">
      <c r="J2593" s="5">
        <v>260127</v>
      </c>
      <c r="K2593" s="2">
        <v>44309.781331018516</v>
      </c>
    </row>
    <row r="2594" spans="10:11" ht="14.25" customHeight="1" x14ac:dyDescent="0.3">
      <c r="J2594" s="5">
        <v>3308</v>
      </c>
      <c r="K2594" s="2">
        <v>44309.782951388886</v>
      </c>
    </row>
    <row r="2595" spans="10:11" ht="14.25" customHeight="1" x14ac:dyDescent="0.3">
      <c r="J2595" s="5">
        <v>122679</v>
      </c>
      <c r="K2595" s="2">
        <v>44309.782951388886</v>
      </c>
    </row>
    <row r="2596" spans="10:11" ht="14.25" customHeight="1" x14ac:dyDescent="0.3">
      <c r="J2596" s="5">
        <v>126247</v>
      </c>
      <c r="K2596" s="2">
        <v>44309.783761574072</v>
      </c>
    </row>
    <row r="2597" spans="10:11" ht="14.25" customHeight="1" x14ac:dyDescent="0.3">
      <c r="J2597" s="5">
        <v>31256</v>
      </c>
      <c r="K2597" s="2">
        <v>44309.784571759257</v>
      </c>
    </row>
    <row r="2598" spans="10:11" ht="14.25" customHeight="1" x14ac:dyDescent="0.3">
      <c r="J2598" s="5">
        <v>35797</v>
      </c>
      <c r="K2598" s="2">
        <v>44309.784571759257</v>
      </c>
    </row>
    <row r="2599" spans="10:11" ht="14.25" customHeight="1" x14ac:dyDescent="0.3">
      <c r="J2599" s="5">
        <v>273251</v>
      </c>
      <c r="K2599" s="2">
        <v>44309.784571759257</v>
      </c>
    </row>
    <row r="2600" spans="10:11" ht="14.25" customHeight="1" x14ac:dyDescent="0.3">
      <c r="J2600" s="5">
        <v>241050</v>
      </c>
      <c r="K2600" s="2">
        <v>44309.785381944443</v>
      </c>
    </row>
    <row r="2601" spans="10:11" ht="14.25" customHeight="1" x14ac:dyDescent="0.3">
      <c r="J2601" s="5">
        <v>1923</v>
      </c>
      <c r="K2601" s="2">
        <v>44309.786192129628</v>
      </c>
    </row>
    <row r="2602" spans="10:11" ht="14.25" customHeight="1" x14ac:dyDescent="0.3">
      <c r="J2602" s="5">
        <v>109804</v>
      </c>
      <c r="K2602" s="2">
        <v>44309.786597222221</v>
      </c>
    </row>
    <row r="2603" spans="10:11" ht="14.25" customHeight="1" x14ac:dyDescent="0.3">
      <c r="J2603" s="5">
        <v>220569</v>
      </c>
      <c r="K2603" s="2">
        <v>44309.787812499999</v>
      </c>
    </row>
    <row r="2604" spans="10:11" ht="14.25" customHeight="1" x14ac:dyDescent="0.3">
      <c r="J2604" s="5">
        <v>5961</v>
      </c>
      <c r="K2604" s="2">
        <v>44309.788217592592</v>
      </c>
    </row>
    <row r="2605" spans="10:11" ht="14.25" customHeight="1" x14ac:dyDescent="0.3">
      <c r="J2605" s="5">
        <v>317508</v>
      </c>
      <c r="K2605" s="2">
        <v>44309.788622685184</v>
      </c>
    </row>
    <row r="2606" spans="10:11" ht="14.25" customHeight="1" x14ac:dyDescent="0.3">
      <c r="J2606" s="5">
        <v>164216</v>
      </c>
      <c r="K2606" s="2">
        <v>44309.789027777777</v>
      </c>
    </row>
    <row r="2607" spans="10:11" ht="14.25" customHeight="1" x14ac:dyDescent="0.3">
      <c r="J2607" s="5">
        <v>283571</v>
      </c>
      <c r="K2607" s="2">
        <v>44309.789027777777</v>
      </c>
    </row>
    <row r="2608" spans="10:11" ht="14.25" customHeight="1" x14ac:dyDescent="0.3">
      <c r="J2608" s="5">
        <v>274455</v>
      </c>
      <c r="K2608" s="2">
        <v>44309.789826388886</v>
      </c>
    </row>
    <row r="2609" spans="10:11" ht="14.25" customHeight="1" x14ac:dyDescent="0.3">
      <c r="J2609" s="5">
        <v>35105</v>
      </c>
      <c r="K2609" s="2">
        <v>44309.790231481478</v>
      </c>
    </row>
    <row r="2610" spans="10:11" ht="14.25" customHeight="1" x14ac:dyDescent="0.3">
      <c r="J2610" s="5">
        <v>18431</v>
      </c>
      <c r="K2610" s="2">
        <v>44309.790231481478</v>
      </c>
    </row>
    <row r="2611" spans="10:11" ht="14.25" customHeight="1" x14ac:dyDescent="0.3">
      <c r="J2611" s="5">
        <v>303967</v>
      </c>
      <c r="K2611" s="2">
        <v>44309.790636574071</v>
      </c>
    </row>
    <row r="2612" spans="10:11" ht="14.25" customHeight="1" x14ac:dyDescent="0.3">
      <c r="J2612" s="5">
        <v>240396</v>
      </c>
      <c r="K2612" s="2">
        <v>44309.790636574071</v>
      </c>
    </row>
    <row r="2613" spans="10:11" ht="14.25" customHeight="1" x14ac:dyDescent="0.3">
      <c r="J2613" s="5">
        <v>348259</v>
      </c>
      <c r="K2613" s="2">
        <v>44309.792256944442</v>
      </c>
    </row>
    <row r="2614" spans="10:11" ht="14.25" customHeight="1" x14ac:dyDescent="0.3">
      <c r="J2614" s="5">
        <v>197134</v>
      </c>
      <c r="K2614" s="2">
        <v>44309.793067129627</v>
      </c>
    </row>
    <row r="2615" spans="10:11" ht="14.25" customHeight="1" x14ac:dyDescent="0.3">
      <c r="J2615" s="5">
        <v>249647</v>
      </c>
      <c r="K2615" s="2">
        <v>44309.793067129627</v>
      </c>
    </row>
    <row r="2616" spans="10:11" ht="14.25" customHeight="1" x14ac:dyDescent="0.3">
      <c r="J2616" s="5">
        <v>125842</v>
      </c>
      <c r="K2616" s="2">
        <v>44309.79347222222</v>
      </c>
    </row>
    <row r="2617" spans="10:11" ht="14.25" customHeight="1" x14ac:dyDescent="0.3">
      <c r="J2617" s="5">
        <v>55208</v>
      </c>
      <c r="K2617" s="2">
        <v>44309.795092592591</v>
      </c>
    </row>
    <row r="2618" spans="10:11" ht="14.25" customHeight="1" x14ac:dyDescent="0.3">
      <c r="J2618" s="5">
        <v>98463</v>
      </c>
      <c r="K2618" s="2">
        <v>44309.795497685183</v>
      </c>
    </row>
    <row r="2619" spans="10:11" ht="14.25" customHeight="1" x14ac:dyDescent="0.3">
      <c r="J2619" s="5">
        <v>299441</v>
      </c>
      <c r="K2619" s="2">
        <v>44309.795497685183</v>
      </c>
    </row>
    <row r="2620" spans="10:11" ht="14.25" customHeight="1" x14ac:dyDescent="0.3">
      <c r="J2620" s="5">
        <v>225283</v>
      </c>
      <c r="K2620" s="2">
        <v>44309.795902777776</v>
      </c>
    </row>
    <row r="2621" spans="10:11" ht="14.25" customHeight="1" x14ac:dyDescent="0.3">
      <c r="J2621" s="5">
        <v>125035</v>
      </c>
      <c r="K2621" s="2">
        <v>44309.79791666667</v>
      </c>
    </row>
    <row r="2622" spans="10:11" ht="14.25" customHeight="1" x14ac:dyDescent="0.3">
      <c r="J2622" s="5">
        <v>71621</v>
      </c>
      <c r="K2622" s="2">
        <v>44309.799942129626</v>
      </c>
    </row>
    <row r="2623" spans="10:11" ht="14.25" customHeight="1" x14ac:dyDescent="0.3">
      <c r="J2623" s="5">
        <v>154970</v>
      </c>
      <c r="K2623" s="2">
        <v>44309.800347222219</v>
      </c>
    </row>
    <row r="2624" spans="10:11" ht="14.25" customHeight="1" x14ac:dyDescent="0.3">
      <c r="J2624" s="5">
        <v>320451</v>
      </c>
      <c r="K2624" s="2">
        <v>44309.801562499997</v>
      </c>
    </row>
    <row r="2625" spans="10:11" ht="14.25" customHeight="1" x14ac:dyDescent="0.3">
      <c r="J2625" s="5">
        <v>147481</v>
      </c>
      <c r="K2625" s="2">
        <v>44309.80196759259</v>
      </c>
    </row>
    <row r="2626" spans="10:11" ht="14.25" customHeight="1" x14ac:dyDescent="0.3">
      <c r="J2626" s="5">
        <v>176487</v>
      </c>
      <c r="K2626" s="2">
        <v>44309.803587962961</v>
      </c>
    </row>
    <row r="2627" spans="10:11" ht="14.25" customHeight="1" x14ac:dyDescent="0.3">
      <c r="J2627" s="5">
        <v>239100</v>
      </c>
      <c r="K2627" s="2">
        <v>44309.805208333331</v>
      </c>
    </row>
    <row r="2628" spans="10:11" ht="14.25" customHeight="1" x14ac:dyDescent="0.3">
      <c r="J2628" s="5">
        <v>23720</v>
      </c>
      <c r="K2628" s="2">
        <v>44309.806018518517</v>
      </c>
    </row>
    <row r="2629" spans="10:11" ht="14.25" customHeight="1" x14ac:dyDescent="0.3">
      <c r="J2629" s="5">
        <v>83158</v>
      </c>
      <c r="K2629" s="2">
        <v>44309.806817129633</v>
      </c>
    </row>
    <row r="2630" spans="10:11" ht="14.25" customHeight="1" x14ac:dyDescent="0.3">
      <c r="J2630" s="5">
        <v>167600</v>
      </c>
      <c r="K2630" s="2">
        <v>44309.807002314818</v>
      </c>
    </row>
    <row r="2631" spans="10:11" ht="14.25" customHeight="1" x14ac:dyDescent="0.3">
      <c r="J2631" s="5">
        <v>141514</v>
      </c>
      <c r="K2631" s="2">
        <v>44309.808032407411</v>
      </c>
    </row>
    <row r="2632" spans="10:11" ht="14.25" customHeight="1" x14ac:dyDescent="0.3">
      <c r="J2632" s="5">
        <v>343852</v>
      </c>
      <c r="K2632" s="2">
        <v>44309.808032407411</v>
      </c>
    </row>
    <row r="2633" spans="10:11" ht="14.25" customHeight="1" x14ac:dyDescent="0.3">
      <c r="J2633" s="5">
        <v>11390</v>
      </c>
      <c r="K2633" s="2">
        <v>44309.809652777774</v>
      </c>
    </row>
    <row r="2634" spans="10:11" ht="14.25" customHeight="1" x14ac:dyDescent="0.3">
      <c r="J2634" s="5">
        <v>228384</v>
      </c>
      <c r="K2634" s="2">
        <v>44309.811273148145</v>
      </c>
    </row>
    <row r="2635" spans="10:11" ht="14.25" customHeight="1" x14ac:dyDescent="0.3">
      <c r="J2635" s="5">
        <v>63435</v>
      </c>
      <c r="K2635" s="2">
        <v>44309.813298611109</v>
      </c>
    </row>
    <row r="2636" spans="10:11" ht="14.25" customHeight="1" x14ac:dyDescent="0.3">
      <c r="J2636" s="5">
        <v>130562</v>
      </c>
      <c r="K2636" s="2">
        <v>44309.814502314817</v>
      </c>
    </row>
    <row r="2637" spans="10:11" ht="14.25" customHeight="1" x14ac:dyDescent="0.3">
      <c r="J2637" s="5">
        <v>113444</v>
      </c>
      <c r="K2637" s="2">
        <v>44309.817743055559</v>
      </c>
    </row>
    <row r="2638" spans="10:11" ht="14.25" customHeight="1" x14ac:dyDescent="0.3">
      <c r="J2638" s="5">
        <v>73659</v>
      </c>
      <c r="K2638" s="2">
        <v>44309.818148148152</v>
      </c>
    </row>
    <row r="2639" spans="10:11" ht="14.25" customHeight="1" x14ac:dyDescent="0.3">
      <c r="J2639" s="5">
        <v>166282</v>
      </c>
      <c r="K2639" s="2">
        <v>44309.818553240744</v>
      </c>
    </row>
    <row r="2640" spans="10:11" ht="14.25" customHeight="1" x14ac:dyDescent="0.3">
      <c r="J2640" s="5">
        <v>192403</v>
      </c>
      <c r="K2640" s="2">
        <v>44309.818553240744</v>
      </c>
    </row>
    <row r="2641" spans="10:11" ht="14.25" customHeight="1" x14ac:dyDescent="0.3">
      <c r="J2641" s="5">
        <v>133317</v>
      </c>
      <c r="K2641" s="2">
        <v>44309.818958333337</v>
      </c>
    </row>
    <row r="2642" spans="10:11" ht="14.25" customHeight="1" x14ac:dyDescent="0.3">
      <c r="J2642" s="5">
        <v>158046</v>
      </c>
      <c r="K2642" s="2">
        <v>44309.819363425922</v>
      </c>
    </row>
    <row r="2643" spans="10:11" ht="14.25" customHeight="1" x14ac:dyDescent="0.3">
      <c r="J2643" s="5">
        <v>304498</v>
      </c>
      <c r="K2643" s="2">
        <v>44309.819363425922</v>
      </c>
    </row>
    <row r="2644" spans="10:11" ht="14.25" customHeight="1" x14ac:dyDescent="0.3">
      <c r="J2644" s="5">
        <v>35539</v>
      </c>
      <c r="K2644" s="2">
        <v>44309.821388888886</v>
      </c>
    </row>
    <row r="2645" spans="10:11" ht="14.25" customHeight="1" x14ac:dyDescent="0.3">
      <c r="J2645" s="5">
        <v>253249</v>
      </c>
      <c r="K2645" s="2">
        <v>44309.822997685187</v>
      </c>
    </row>
    <row r="2646" spans="10:11" ht="14.25" customHeight="1" x14ac:dyDescent="0.3">
      <c r="J2646" s="5">
        <v>323976</v>
      </c>
      <c r="K2646" s="2">
        <v>44309.824618055558</v>
      </c>
    </row>
    <row r="2647" spans="10:11" ht="14.25" customHeight="1" x14ac:dyDescent="0.3">
      <c r="J2647" s="5">
        <v>254310</v>
      </c>
      <c r="K2647" s="2">
        <v>44309.825428240743</v>
      </c>
    </row>
    <row r="2648" spans="10:11" ht="14.25" customHeight="1" x14ac:dyDescent="0.3">
      <c r="J2648" s="5">
        <v>295190</v>
      </c>
      <c r="K2648" s="2">
        <v>44309.825833333336</v>
      </c>
    </row>
    <row r="2649" spans="10:11" ht="14.25" customHeight="1" x14ac:dyDescent="0.3">
      <c r="J2649" s="5">
        <v>233146</v>
      </c>
      <c r="K2649" s="2">
        <v>44309.827453703707</v>
      </c>
    </row>
    <row r="2650" spans="10:11" ht="14.25" customHeight="1" x14ac:dyDescent="0.3">
      <c r="J2650" s="5">
        <v>71391</v>
      </c>
      <c r="K2650" s="2">
        <v>44309.8278587963</v>
      </c>
    </row>
    <row r="2651" spans="10:11" ht="14.25" customHeight="1" x14ac:dyDescent="0.3">
      <c r="J2651" s="5">
        <v>167215</v>
      </c>
      <c r="K2651" s="2">
        <v>44309.83189814815</v>
      </c>
    </row>
    <row r="2652" spans="10:11" ht="14.25" customHeight="1" x14ac:dyDescent="0.3">
      <c r="J2652" s="5">
        <v>52924</v>
      </c>
      <c r="K2652" s="2">
        <v>44309.832303240742</v>
      </c>
    </row>
    <row r="2653" spans="10:11" ht="14.25" customHeight="1" x14ac:dyDescent="0.3">
      <c r="J2653" s="5">
        <v>270650</v>
      </c>
      <c r="K2653" s="2">
        <v>44309.832303240742</v>
      </c>
    </row>
    <row r="2654" spans="10:11" ht="14.25" customHeight="1" x14ac:dyDescent="0.3">
      <c r="J2654" s="5">
        <v>26094</v>
      </c>
      <c r="K2654" s="2">
        <v>44309.833518518521</v>
      </c>
    </row>
    <row r="2655" spans="10:11" ht="14.25" customHeight="1" x14ac:dyDescent="0.3">
      <c r="J2655" s="5">
        <v>343366</v>
      </c>
      <c r="K2655" s="2">
        <v>44309.833923611113</v>
      </c>
    </row>
    <row r="2656" spans="10:11" ht="14.25" customHeight="1" x14ac:dyDescent="0.3">
      <c r="J2656" s="5">
        <v>236752</v>
      </c>
      <c r="K2656" s="2">
        <v>44309.834733796299</v>
      </c>
    </row>
    <row r="2657" spans="10:11" ht="14.25" customHeight="1" x14ac:dyDescent="0.3">
      <c r="J2657" s="5">
        <v>88108</v>
      </c>
      <c r="K2657" s="2">
        <v>44309.835138888891</v>
      </c>
    </row>
    <row r="2658" spans="10:11" ht="14.25" customHeight="1" x14ac:dyDescent="0.3">
      <c r="J2658" s="5">
        <v>327116</v>
      </c>
      <c r="K2658" s="2">
        <v>44309.835138888891</v>
      </c>
    </row>
    <row r="2659" spans="10:11" ht="14.25" customHeight="1" x14ac:dyDescent="0.3">
      <c r="J2659" s="5">
        <v>338964</v>
      </c>
      <c r="K2659" s="2">
        <v>44309.835543981484</v>
      </c>
    </row>
    <row r="2660" spans="10:11" ht="14.25" customHeight="1" x14ac:dyDescent="0.3">
      <c r="J2660" s="5">
        <v>67796</v>
      </c>
      <c r="K2660" s="2">
        <v>44309.835949074077</v>
      </c>
    </row>
    <row r="2661" spans="10:11" ht="14.25" customHeight="1" x14ac:dyDescent="0.3">
      <c r="J2661" s="5">
        <v>225783</v>
      </c>
      <c r="K2661" s="2">
        <v>44309.836354166669</v>
      </c>
    </row>
    <row r="2662" spans="10:11" ht="14.25" customHeight="1" x14ac:dyDescent="0.3">
      <c r="J2662" s="5">
        <v>151503</v>
      </c>
      <c r="K2662" s="2">
        <v>44309.836759259262</v>
      </c>
    </row>
    <row r="2663" spans="10:11" ht="14.25" customHeight="1" x14ac:dyDescent="0.3">
      <c r="J2663" s="5">
        <v>106453</v>
      </c>
      <c r="K2663" s="2">
        <v>44309.838379629633</v>
      </c>
    </row>
    <row r="2664" spans="10:11" ht="14.25" customHeight="1" x14ac:dyDescent="0.3">
      <c r="J2664" s="5">
        <v>14494</v>
      </c>
      <c r="K2664" s="2">
        <v>44309.838379629633</v>
      </c>
    </row>
    <row r="2665" spans="10:11" ht="14.25" customHeight="1" x14ac:dyDescent="0.3">
      <c r="J2665" s="5">
        <v>137423</v>
      </c>
      <c r="K2665" s="2">
        <v>44309.839189814818</v>
      </c>
    </row>
    <row r="2666" spans="10:11" ht="14.25" customHeight="1" x14ac:dyDescent="0.3">
      <c r="J2666" s="5">
        <v>166134</v>
      </c>
      <c r="K2666" s="2">
        <v>44309.84039351852</v>
      </c>
    </row>
    <row r="2667" spans="10:11" ht="14.25" customHeight="1" x14ac:dyDescent="0.3">
      <c r="J2667" s="5">
        <v>299892</v>
      </c>
      <c r="K2667" s="2">
        <v>44309.84039351852</v>
      </c>
    </row>
    <row r="2668" spans="10:11" ht="14.25" customHeight="1" x14ac:dyDescent="0.3">
      <c r="J2668" s="5">
        <v>31149</v>
      </c>
      <c r="K2668" s="2">
        <v>44309.840798611112</v>
      </c>
    </row>
    <row r="2669" spans="10:11" ht="14.25" customHeight="1" x14ac:dyDescent="0.3">
      <c r="J2669" s="5">
        <v>219819</v>
      </c>
      <c r="K2669" s="2">
        <v>44309.841608796298</v>
      </c>
    </row>
    <row r="2670" spans="10:11" ht="14.25" customHeight="1" x14ac:dyDescent="0.3">
      <c r="J2670" s="5">
        <v>268780</v>
      </c>
      <c r="K2670" s="2">
        <v>44309.842002314814</v>
      </c>
    </row>
    <row r="2671" spans="10:11" ht="14.25" customHeight="1" x14ac:dyDescent="0.3">
      <c r="J2671" s="5">
        <v>94676</v>
      </c>
      <c r="K2671" s="2">
        <v>44309.842013888891</v>
      </c>
    </row>
    <row r="2672" spans="10:11" ht="14.25" customHeight="1" x14ac:dyDescent="0.3">
      <c r="J2672" s="5">
        <v>141181</v>
      </c>
      <c r="K2672" s="2">
        <v>44309.842013888891</v>
      </c>
    </row>
    <row r="2673" spans="10:11" ht="14.25" customHeight="1" x14ac:dyDescent="0.3">
      <c r="J2673" s="5">
        <v>324682</v>
      </c>
      <c r="K2673" s="2">
        <v>44309.842013888891</v>
      </c>
    </row>
    <row r="2674" spans="10:11" ht="14.25" customHeight="1" x14ac:dyDescent="0.3">
      <c r="J2674" s="5">
        <v>177971</v>
      </c>
      <c r="K2674" s="2">
        <v>44309.842013888891</v>
      </c>
    </row>
    <row r="2675" spans="10:11" ht="14.25" customHeight="1" x14ac:dyDescent="0.3">
      <c r="J2675" s="5">
        <v>106119</v>
      </c>
      <c r="K2675" s="2">
        <v>44309.842418981483</v>
      </c>
    </row>
    <row r="2676" spans="10:11" ht="14.25" customHeight="1" x14ac:dyDescent="0.3">
      <c r="J2676" s="5">
        <v>59170</v>
      </c>
      <c r="K2676" s="2">
        <v>44309.844039351854</v>
      </c>
    </row>
    <row r="2677" spans="10:11" ht="14.25" customHeight="1" x14ac:dyDescent="0.3">
      <c r="J2677" s="5">
        <v>30177</v>
      </c>
      <c r="K2677" s="2">
        <v>44309.846064814818</v>
      </c>
    </row>
    <row r="2678" spans="10:11" ht="14.25" customHeight="1" x14ac:dyDescent="0.3">
      <c r="J2678" s="5">
        <v>266349</v>
      </c>
      <c r="K2678" s="2">
        <v>44309.848483796297</v>
      </c>
    </row>
    <row r="2679" spans="10:11" ht="14.25" customHeight="1" x14ac:dyDescent="0.3">
      <c r="J2679" s="5">
        <v>326589</v>
      </c>
      <c r="K2679" s="2">
        <v>44309.848483796297</v>
      </c>
    </row>
    <row r="2680" spans="10:11" ht="14.25" customHeight="1" x14ac:dyDescent="0.3">
      <c r="J2680" s="5">
        <v>220877</v>
      </c>
      <c r="K2680" s="2">
        <v>44309.850104166668</v>
      </c>
    </row>
    <row r="2681" spans="10:11" ht="14.25" customHeight="1" x14ac:dyDescent="0.3">
      <c r="J2681" s="5">
        <v>134449</v>
      </c>
      <c r="K2681" s="2">
        <v>44309.85050925926</v>
      </c>
    </row>
    <row r="2682" spans="10:11" ht="14.25" customHeight="1" x14ac:dyDescent="0.3">
      <c r="J2682" s="5">
        <v>62087</v>
      </c>
      <c r="K2682" s="2">
        <v>44309.852129629631</v>
      </c>
    </row>
    <row r="2683" spans="10:11" ht="14.25" customHeight="1" x14ac:dyDescent="0.3">
      <c r="J2683" s="5">
        <v>79743</v>
      </c>
      <c r="K2683" s="2">
        <v>44309.856168981481</v>
      </c>
    </row>
    <row r="2684" spans="10:11" ht="14.25" customHeight="1" x14ac:dyDescent="0.3">
      <c r="J2684" s="5">
        <v>39867</v>
      </c>
      <c r="K2684" s="2">
        <v>44309.856574074074</v>
      </c>
    </row>
    <row r="2685" spans="10:11" ht="14.25" customHeight="1" x14ac:dyDescent="0.3">
      <c r="J2685" s="5">
        <v>275998</v>
      </c>
      <c r="K2685" s="2">
        <v>44309.856979166667</v>
      </c>
    </row>
    <row r="2686" spans="10:11" ht="14.25" customHeight="1" x14ac:dyDescent="0.3">
      <c r="J2686" s="5">
        <v>144841</v>
      </c>
      <c r="K2686" s="2">
        <v>44309.857789351852</v>
      </c>
    </row>
    <row r="2687" spans="10:11" ht="14.25" customHeight="1" x14ac:dyDescent="0.3">
      <c r="J2687" s="5">
        <v>318193</v>
      </c>
      <c r="K2687" s="2">
        <v>44309.857789351852</v>
      </c>
    </row>
    <row r="2688" spans="10:11" ht="14.25" customHeight="1" x14ac:dyDescent="0.3">
      <c r="J2688" s="5">
        <v>239777</v>
      </c>
      <c r="K2688" s="2">
        <v>44309.857789351852</v>
      </c>
    </row>
    <row r="2689" spans="10:11" ht="14.25" customHeight="1" x14ac:dyDescent="0.3">
      <c r="J2689" s="5">
        <v>47589</v>
      </c>
      <c r="K2689" s="2">
        <v>44309.858194444445</v>
      </c>
    </row>
    <row r="2690" spans="10:11" ht="14.25" customHeight="1" x14ac:dyDescent="0.3">
      <c r="J2690" s="5">
        <v>278845</v>
      </c>
      <c r="K2690" s="2">
        <v>44309.860219907408</v>
      </c>
    </row>
    <row r="2691" spans="10:11" ht="14.25" customHeight="1" x14ac:dyDescent="0.3">
      <c r="J2691" s="5">
        <v>235472</v>
      </c>
      <c r="K2691" s="2">
        <v>44309.861030092594</v>
      </c>
    </row>
    <row r="2692" spans="10:11" ht="14.25" customHeight="1" x14ac:dyDescent="0.3">
      <c r="J2692" s="5">
        <v>219388</v>
      </c>
      <c r="K2692" s="2">
        <v>44309.861840277779</v>
      </c>
    </row>
    <row r="2693" spans="10:11" ht="14.25" customHeight="1" x14ac:dyDescent="0.3">
      <c r="J2693" s="5">
        <v>265655</v>
      </c>
      <c r="K2693" s="2">
        <v>44309.861840277779</v>
      </c>
    </row>
    <row r="2694" spans="10:11" ht="14.25" customHeight="1" x14ac:dyDescent="0.3">
      <c r="J2694" s="5">
        <v>82653</v>
      </c>
      <c r="K2694" s="2">
        <v>44309.863055555557</v>
      </c>
    </row>
    <row r="2695" spans="10:11" ht="14.25" customHeight="1" x14ac:dyDescent="0.3">
      <c r="J2695" s="5">
        <v>252365</v>
      </c>
      <c r="K2695" s="2">
        <v>44309.863055555557</v>
      </c>
    </row>
    <row r="2696" spans="10:11" ht="14.25" customHeight="1" x14ac:dyDescent="0.3">
      <c r="J2696" s="5">
        <v>141203</v>
      </c>
      <c r="K2696" s="2">
        <v>44309.86346064815</v>
      </c>
    </row>
    <row r="2697" spans="10:11" ht="14.25" customHeight="1" x14ac:dyDescent="0.3">
      <c r="J2697" s="5">
        <v>312946</v>
      </c>
      <c r="K2697" s="2">
        <v>44309.864664351851</v>
      </c>
    </row>
    <row r="2698" spans="10:11" ht="14.25" customHeight="1" x14ac:dyDescent="0.3">
      <c r="J2698" s="5">
        <v>280914</v>
      </c>
      <c r="K2698" s="2">
        <v>44309.864664351851</v>
      </c>
    </row>
    <row r="2699" spans="10:11" ht="14.25" customHeight="1" x14ac:dyDescent="0.3">
      <c r="J2699" s="5">
        <v>259919</v>
      </c>
      <c r="K2699" s="2">
        <v>44309.865069444444</v>
      </c>
    </row>
    <row r="2700" spans="10:11" ht="14.25" customHeight="1" x14ac:dyDescent="0.3">
      <c r="J2700" s="5">
        <v>242318</v>
      </c>
      <c r="K2700" s="2">
        <v>44309.865879629629</v>
      </c>
    </row>
    <row r="2701" spans="10:11" ht="14.25" customHeight="1" x14ac:dyDescent="0.3">
      <c r="J2701" s="5">
        <v>108509</v>
      </c>
      <c r="K2701" s="2">
        <v>44309.866284722222</v>
      </c>
    </row>
    <row r="2702" spans="10:11" ht="14.25" customHeight="1" x14ac:dyDescent="0.3">
      <c r="J2702" s="5">
        <v>268782</v>
      </c>
      <c r="K2702" s="2">
        <v>44309.866666666669</v>
      </c>
    </row>
    <row r="2703" spans="10:11" ht="14.25" customHeight="1" x14ac:dyDescent="0.3">
      <c r="J2703" s="5">
        <v>37462</v>
      </c>
      <c r="K2703" s="2">
        <v>44309.866689814815</v>
      </c>
    </row>
    <row r="2704" spans="10:11" ht="14.25" customHeight="1" x14ac:dyDescent="0.3">
      <c r="J2704" s="5">
        <v>299085</v>
      </c>
      <c r="K2704" s="2">
        <v>44309.869525462964</v>
      </c>
    </row>
    <row r="2705" spans="10:11" ht="14.25" customHeight="1" x14ac:dyDescent="0.3">
      <c r="J2705" s="5">
        <v>153968</v>
      </c>
      <c r="K2705" s="2">
        <v>44309.871145833335</v>
      </c>
    </row>
    <row r="2706" spans="10:11" ht="14.25" customHeight="1" x14ac:dyDescent="0.3">
      <c r="J2706" s="5">
        <v>323339</v>
      </c>
      <c r="K2706" s="2">
        <v>44309.871550925927</v>
      </c>
    </row>
    <row r="2707" spans="10:11" ht="14.25" customHeight="1" x14ac:dyDescent="0.3">
      <c r="J2707" s="5">
        <v>115131</v>
      </c>
      <c r="K2707" s="2">
        <v>44309.873969907407</v>
      </c>
    </row>
    <row r="2708" spans="10:11" ht="14.25" customHeight="1" x14ac:dyDescent="0.3">
      <c r="J2708" s="5">
        <v>219205</v>
      </c>
      <c r="K2708" s="2">
        <v>44309.880046296297</v>
      </c>
    </row>
    <row r="2709" spans="10:11" ht="14.25" customHeight="1" x14ac:dyDescent="0.3">
      <c r="J2709" s="5">
        <v>87641</v>
      </c>
      <c r="K2709" s="2">
        <v>44309.880856481483</v>
      </c>
    </row>
    <row r="2710" spans="10:11" ht="14.25" customHeight="1" x14ac:dyDescent="0.3">
      <c r="J2710" s="5">
        <v>190900</v>
      </c>
      <c r="K2710" s="2">
        <v>44309.883680555555</v>
      </c>
    </row>
    <row r="2711" spans="10:11" ht="14.25" customHeight="1" x14ac:dyDescent="0.3">
      <c r="J2711" s="5">
        <v>9521</v>
      </c>
      <c r="K2711" s="2">
        <v>44309.884004629632</v>
      </c>
    </row>
    <row r="2712" spans="10:11" ht="14.25" customHeight="1" x14ac:dyDescent="0.3">
      <c r="J2712" s="5">
        <v>160904</v>
      </c>
      <c r="K2712" s="2">
        <v>44309.885706018518</v>
      </c>
    </row>
    <row r="2713" spans="10:11" ht="14.25" customHeight="1" x14ac:dyDescent="0.3">
      <c r="J2713" s="5">
        <v>91523</v>
      </c>
      <c r="K2713" s="2">
        <v>44309.887326388889</v>
      </c>
    </row>
    <row r="2714" spans="10:11" ht="14.25" customHeight="1" x14ac:dyDescent="0.3">
      <c r="J2714" s="5">
        <v>232819</v>
      </c>
      <c r="K2714" s="2">
        <v>44309.888541666667</v>
      </c>
    </row>
    <row r="2715" spans="10:11" ht="14.25" customHeight="1" x14ac:dyDescent="0.3">
      <c r="J2715" s="5">
        <v>197370</v>
      </c>
      <c r="K2715" s="2">
        <v>44309.889351851853</v>
      </c>
    </row>
    <row r="2716" spans="10:11" ht="14.25" customHeight="1" x14ac:dyDescent="0.3">
      <c r="J2716" s="5">
        <v>343401</v>
      </c>
      <c r="K2716" s="2">
        <v>44309.890150462961</v>
      </c>
    </row>
    <row r="2717" spans="10:11" ht="14.25" customHeight="1" x14ac:dyDescent="0.3">
      <c r="J2717" s="5">
        <v>40707</v>
      </c>
      <c r="K2717" s="2">
        <v>44309.890555555554</v>
      </c>
    </row>
    <row r="2718" spans="10:11" ht="14.25" customHeight="1" x14ac:dyDescent="0.3">
      <c r="J2718" s="5">
        <v>196342</v>
      </c>
      <c r="K2718" s="2">
        <v>44309.892581018517</v>
      </c>
    </row>
    <row r="2719" spans="10:11" ht="14.25" customHeight="1" x14ac:dyDescent="0.3">
      <c r="J2719" s="5">
        <v>269328</v>
      </c>
      <c r="K2719" s="2">
        <v>44309.894201388888</v>
      </c>
    </row>
    <row r="2720" spans="10:11" ht="14.25" customHeight="1" x14ac:dyDescent="0.3">
      <c r="J2720" s="5">
        <v>105855</v>
      </c>
      <c r="K2720" s="2">
        <v>44309.895416666666</v>
      </c>
    </row>
    <row r="2721" spans="10:11" ht="14.25" customHeight="1" x14ac:dyDescent="0.3">
      <c r="J2721" s="5">
        <v>138632</v>
      </c>
      <c r="K2721" s="2">
        <v>44309.897037037037</v>
      </c>
    </row>
    <row r="2722" spans="10:11" ht="14.25" customHeight="1" x14ac:dyDescent="0.3">
      <c r="J2722" s="5">
        <v>318974</v>
      </c>
      <c r="K2722" s="2">
        <v>44309.897835648146</v>
      </c>
    </row>
    <row r="2723" spans="10:11" ht="14.25" customHeight="1" x14ac:dyDescent="0.3">
      <c r="J2723" s="5">
        <v>179110</v>
      </c>
      <c r="K2723" s="2">
        <v>44309.899861111109</v>
      </c>
    </row>
    <row r="2724" spans="10:11" ht="14.25" customHeight="1" x14ac:dyDescent="0.3">
      <c r="J2724" s="5">
        <v>49206</v>
      </c>
      <c r="K2724" s="2">
        <v>44309.900266203702</v>
      </c>
    </row>
    <row r="2725" spans="10:11" ht="14.25" customHeight="1" x14ac:dyDescent="0.3">
      <c r="J2725" s="5">
        <v>131730</v>
      </c>
      <c r="K2725" s="2">
        <v>44309.900266203702</v>
      </c>
    </row>
    <row r="2726" spans="10:11" ht="14.25" customHeight="1" x14ac:dyDescent="0.3">
      <c r="J2726" s="5">
        <v>156945</v>
      </c>
      <c r="K2726" s="2">
        <v>44309.901076388887</v>
      </c>
    </row>
    <row r="2727" spans="10:11" ht="14.25" customHeight="1" x14ac:dyDescent="0.3">
      <c r="J2727" s="5">
        <v>222705</v>
      </c>
      <c r="K2727" s="2">
        <v>44309.90148148148</v>
      </c>
    </row>
    <row r="2728" spans="10:11" ht="14.25" customHeight="1" x14ac:dyDescent="0.3">
      <c r="J2728" s="5">
        <v>190881</v>
      </c>
      <c r="K2728" s="2">
        <v>44309.90148148148</v>
      </c>
    </row>
    <row r="2729" spans="10:11" ht="14.25" customHeight="1" x14ac:dyDescent="0.3">
      <c r="J2729" s="5">
        <v>281500</v>
      </c>
      <c r="K2729" s="2">
        <v>44309.902291666665</v>
      </c>
    </row>
    <row r="2730" spans="10:11" ht="14.25" customHeight="1" x14ac:dyDescent="0.3">
      <c r="J2730" s="5">
        <v>150657</v>
      </c>
      <c r="K2730" s="2">
        <v>44309.902997685182</v>
      </c>
    </row>
    <row r="2731" spans="10:11" ht="14.25" customHeight="1" x14ac:dyDescent="0.3">
      <c r="J2731" s="5">
        <v>18475</v>
      </c>
      <c r="K2731" s="2">
        <v>44309.903506944444</v>
      </c>
    </row>
    <row r="2732" spans="10:11" ht="14.25" customHeight="1" x14ac:dyDescent="0.3">
      <c r="J2732" s="5">
        <v>312531</v>
      </c>
      <c r="K2732" s="2">
        <v>44309.903506944444</v>
      </c>
    </row>
    <row r="2733" spans="10:11" ht="14.25" customHeight="1" x14ac:dyDescent="0.3">
      <c r="J2733" s="5">
        <v>222811</v>
      </c>
      <c r="K2733" s="2">
        <v>44309.903506944444</v>
      </c>
    </row>
    <row r="2734" spans="10:11" ht="14.25" customHeight="1" x14ac:dyDescent="0.3">
      <c r="J2734" s="5">
        <v>19473</v>
      </c>
      <c r="K2734" s="2">
        <v>44309.907141203701</v>
      </c>
    </row>
    <row r="2735" spans="10:11" ht="14.25" customHeight="1" x14ac:dyDescent="0.3">
      <c r="J2735" s="5">
        <v>8144</v>
      </c>
      <c r="K2735" s="2">
        <v>44309.907951388886</v>
      </c>
    </row>
    <row r="2736" spans="10:11" ht="14.25" customHeight="1" x14ac:dyDescent="0.3">
      <c r="J2736" s="5">
        <v>232212</v>
      </c>
      <c r="K2736" s="2">
        <v>44309.907951388886</v>
      </c>
    </row>
    <row r="2737" spans="10:11" ht="14.25" customHeight="1" x14ac:dyDescent="0.3">
      <c r="J2737" s="5">
        <v>123347</v>
      </c>
      <c r="K2737" s="2">
        <v>44309.908356481479</v>
      </c>
    </row>
    <row r="2738" spans="10:11" ht="14.25" customHeight="1" x14ac:dyDescent="0.3">
      <c r="J2738" s="5">
        <v>15963</v>
      </c>
      <c r="K2738" s="2">
        <v>44309.908356481479</v>
      </c>
    </row>
    <row r="2739" spans="10:11" ht="14.25" customHeight="1" x14ac:dyDescent="0.3">
      <c r="J2739" s="5">
        <v>198512</v>
      </c>
      <c r="K2739" s="2">
        <v>44309.910381944443</v>
      </c>
    </row>
    <row r="2740" spans="10:11" ht="14.25" customHeight="1" x14ac:dyDescent="0.3">
      <c r="J2740" s="5">
        <v>4705</v>
      </c>
      <c r="K2740" s="2">
        <v>44309.911597222221</v>
      </c>
    </row>
    <row r="2741" spans="10:11" ht="14.25" customHeight="1" x14ac:dyDescent="0.3">
      <c r="J2741" s="5">
        <v>74874</v>
      </c>
      <c r="K2741" s="2">
        <v>44309.912812499999</v>
      </c>
    </row>
    <row r="2742" spans="10:11" ht="14.25" customHeight="1" x14ac:dyDescent="0.3">
      <c r="J2742" s="5">
        <v>46010</v>
      </c>
      <c r="K2742" s="2">
        <v>44309.913217592592</v>
      </c>
    </row>
    <row r="2743" spans="10:11" ht="14.25" customHeight="1" x14ac:dyDescent="0.3">
      <c r="J2743" s="5">
        <v>5019</v>
      </c>
      <c r="K2743" s="2">
        <v>44309.913217592592</v>
      </c>
    </row>
    <row r="2744" spans="10:11" ht="14.25" customHeight="1" x14ac:dyDescent="0.3">
      <c r="J2744" s="5">
        <v>252399</v>
      </c>
      <c r="K2744" s="2">
        <v>44309.91443287037</v>
      </c>
    </row>
    <row r="2745" spans="10:11" ht="14.25" customHeight="1" x14ac:dyDescent="0.3">
      <c r="J2745" s="5">
        <v>2587</v>
      </c>
      <c r="K2745" s="2">
        <v>44309.918067129627</v>
      </c>
    </row>
    <row r="2746" spans="10:11" ht="14.25" customHeight="1" x14ac:dyDescent="0.3">
      <c r="J2746" s="5">
        <v>211548</v>
      </c>
      <c r="K2746" s="2">
        <v>44309.91847222222</v>
      </c>
    </row>
    <row r="2747" spans="10:11" ht="14.25" customHeight="1" x14ac:dyDescent="0.3">
      <c r="J2747" s="5">
        <v>102634</v>
      </c>
      <c r="K2747" s="2">
        <v>44309.919282407405</v>
      </c>
    </row>
    <row r="2748" spans="10:11" ht="14.25" customHeight="1" x14ac:dyDescent="0.3">
      <c r="J2748" s="5">
        <v>308541</v>
      </c>
      <c r="K2748" s="2">
        <v>44309.919282407405</v>
      </c>
    </row>
    <row r="2749" spans="10:11" ht="14.25" customHeight="1" x14ac:dyDescent="0.3">
      <c r="J2749" s="5">
        <v>251870</v>
      </c>
      <c r="K2749" s="2">
        <v>44309.919687499998</v>
      </c>
    </row>
    <row r="2750" spans="10:11" ht="14.25" customHeight="1" x14ac:dyDescent="0.3">
      <c r="J2750" s="5">
        <v>142343</v>
      </c>
      <c r="K2750" s="2">
        <v>44309.921307870369</v>
      </c>
    </row>
    <row r="2751" spans="10:11" ht="14.25" customHeight="1" x14ac:dyDescent="0.3">
      <c r="J2751" s="5">
        <v>87638</v>
      </c>
      <c r="K2751" s="2">
        <v>44309.921712962961</v>
      </c>
    </row>
    <row r="2752" spans="10:11" ht="14.25" customHeight="1" x14ac:dyDescent="0.3">
      <c r="J2752" s="5">
        <v>11352</v>
      </c>
      <c r="K2752" s="2">
        <v>44309.922118055554</v>
      </c>
    </row>
    <row r="2753" spans="10:11" ht="14.25" customHeight="1" x14ac:dyDescent="0.3">
      <c r="J2753" s="5">
        <v>277276</v>
      </c>
      <c r="K2753" s="2">
        <v>44309.922523148147</v>
      </c>
    </row>
    <row r="2754" spans="10:11" ht="14.25" customHeight="1" x14ac:dyDescent="0.3">
      <c r="J2754" s="5">
        <v>262398</v>
      </c>
      <c r="K2754" s="2">
        <v>44309.923333333332</v>
      </c>
    </row>
    <row r="2755" spans="10:11" ht="14.25" customHeight="1" x14ac:dyDescent="0.3">
      <c r="J2755" s="5">
        <v>143755</v>
      </c>
      <c r="K2755" s="2">
        <v>44309.924664351849</v>
      </c>
    </row>
    <row r="2756" spans="10:11" ht="14.25" customHeight="1" x14ac:dyDescent="0.3">
      <c r="J2756" s="5">
        <v>23488</v>
      </c>
      <c r="K2756" s="2">
        <v>44309.924942129626</v>
      </c>
    </row>
    <row r="2757" spans="10:11" ht="14.25" customHeight="1" x14ac:dyDescent="0.3">
      <c r="J2757" s="5">
        <v>112651</v>
      </c>
      <c r="K2757" s="2">
        <v>44309.928587962961</v>
      </c>
    </row>
    <row r="2758" spans="10:11" ht="14.25" customHeight="1" x14ac:dyDescent="0.3">
      <c r="J2758" s="5">
        <v>223316</v>
      </c>
      <c r="K2758" s="2">
        <v>44309.930613425924</v>
      </c>
    </row>
    <row r="2759" spans="10:11" ht="14.25" customHeight="1" x14ac:dyDescent="0.3">
      <c r="J2759" s="5">
        <v>191974</v>
      </c>
      <c r="K2759" s="2">
        <v>44309.933842592596</v>
      </c>
    </row>
    <row r="2760" spans="10:11" ht="14.25" customHeight="1" x14ac:dyDescent="0.3">
      <c r="J2760" s="5">
        <v>219354</v>
      </c>
      <c r="K2760" s="2">
        <v>44309.939502314817</v>
      </c>
    </row>
    <row r="2761" spans="10:11" ht="14.25" customHeight="1" x14ac:dyDescent="0.3">
      <c r="J2761" s="5">
        <v>91018</v>
      </c>
      <c r="K2761" s="2">
        <v>44309.945173611108</v>
      </c>
    </row>
    <row r="2762" spans="10:11" ht="14.25" customHeight="1" x14ac:dyDescent="0.3">
      <c r="J2762" s="5">
        <v>167806</v>
      </c>
      <c r="K2762" s="2">
        <v>44309.946793981479</v>
      </c>
    </row>
    <row r="2763" spans="10:11" ht="14.25" customHeight="1" x14ac:dyDescent="0.3">
      <c r="J2763" s="5">
        <v>160764</v>
      </c>
      <c r="K2763" s="2">
        <v>44309.947199074071</v>
      </c>
    </row>
    <row r="2764" spans="10:11" ht="14.25" customHeight="1" x14ac:dyDescent="0.3">
      <c r="J2764" s="5">
        <v>306474</v>
      </c>
      <c r="K2764" s="2">
        <v>44309.947604166664</v>
      </c>
    </row>
    <row r="2765" spans="10:11" ht="14.25" customHeight="1" x14ac:dyDescent="0.3">
      <c r="J2765" s="5">
        <v>348696</v>
      </c>
      <c r="K2765" s="2">
        <v>44309.948807870373</v>
      </c>
    </row>
    <row r="2766" spans="10:11" ht="14.25" customHeight="1" x14ac:dyDescent="0.3">
      <c r="J2766" s="5">
        <v>147237</v>
      </c>
      <c r="K2766" s="2">
        <v>44309.950023148151</v>
      </c>
    </row>
    <row r="2767" spans="10:11" ht="14.25" customHeight="1" x14ac:dyDescent="0.3">
      <c r="J2767" s="5">
        <v>51220</v>
      </c>
      <c r="K2767" s="2">
        <v>44309.951643518521</v>
      </c>
    </row>
    <row r="2768" spans="10:11" ht="14.25" customHeight="1" x14ac:dyDescent="0.3">
      <c r="J2768" s="5">
        <v>126465</v>
      </c>
      <c r="K2768" s="2">
        <v>44309.951643518521</v>
      </c>
    </row>
    <row r="2769" spans="10:11" ht="14.25" customHeight="1" x14ac:dyDescent="0.3">
      <c r="J2769" s="5">
        <v>31348</v>
      </c>
      <c r="K2769" s="2">
        <v>44309.9528587963</v>
      </c>
    </row>
    <row r="2770" spans="10:11" ht="14.25" customHeight="1" x14ac:dyDescent="0.3">
      <c r="J2770" s="5">
        <v>12697</v>
      </c>
      <c r="K2770" s="2">
        <v>44309.954884259256</v>
      </c>
    </row>
    <row r="2771" spans="10:11" ht="14.25" customHeight="1" x14ac:dyDescent="0.3">
      <c r="J2771" s="5">
        <v>55407</v>
      </c>
      <c r="K2771" s="2">
        <v>44309.95689814815</v>
      </c>
    </row>
    <row r="2772" spans="10:11" ht="14.25" customHeight="1" x14ac:dyDescent="0.3">
      <c r="J2772" s="5">
        <v>251893</v>
      </c>
      <c r="K2772" s="2">
        <v>44309.95689814815</v>
      </c>
    </row>
    <row r="2773" spans="10:11" ht="14.25" customHeight="1" x14ac:dyDescent="0.3">
      <c r="J2773" s="5">
        <v>203994</v>
      </c>
      <c r="K2773" s="2">
        <v>44309.957708333335</v>
      </c>
    </row>
    <row r="2774" spans="10:11" ht="14.25" customHeight="1" x14ac:dyDescent="0.3">
      <c r="J2774" s="5">
        <v>82206</v>
      </c>
      <c r="K2774" s="2">
        <v>44309.958923611113</v>
      </c>
    </row>
    <row r="2775" spans="10:11" ht="14.25" customHeight="1" x14ac:dyDescent="0.3">
      <c r="J2775" s="5">
        <v>134254</v>
      </c>
      <c r="K2775" s="2">
        <v>44309.960543981484</v>
      </c>
    </row>
    <row r="2776" spans="10:11" ht="14.25" customHeight="1" x14ac:dyDescent="0.3">
      <c r="J2776" s="5">
        <v>257174</v>
      </c>
      <c r="K2776" s="2">
        <v>44309.962164351855</v>
      </c>
    </row>
    <row r="2777" spans="10:11" ht="14.25" customHeight="1" x14ac:dyDescent="0.3">
      <c r="J2777" s="5">
        <v>325381</v>
      </c>
      <c r="K2777" s="2">
        <v>44309.963379629633</v>
      </c>
    </row>
    <row r="2778" spans="10:11" ht="14.25" customHeight="1" x14ac:dyDescent="0.3">
      <c r="J2778" s="5">
        <v>270185</v>
      </c>
      <c r="K2778" s="2">
        <v>44309.963379629633</v>
      </c>
    </row>
    <row r="2779" spans="10:11" ht="14.25" customHeight="1" x14ac:dyDescent="0.3">
      <c r="J2779" s="5">
        <v>290804</v>
      </c>
      <c r="K2779" s="2">
        <v>44309.964189814818</v>
      </c>
    </row>
    <row r="2780" spans="10:11" ht="14.25" customHeight="1" x14ac:dyDescent="0.3">
      <c r="J2780" s="5">
        <v>187882</v>
      </c>
      <c r="K2780" s="2">
        <v>44309.964988425927</v>
      </c>
    </row>
    <row r="2781" spans="10:11" ht="14.25" customHeight="1" x14ac:dyDescent="0.3">
      <c r="J2781" s="5">
        <v>273819</v>
      </c>
      <c r="K2781" s="2">
        <v>44309.966608796298</v>
      </c>
    </row>
    <row r="2782" spans="10:11" ht="14.25" customHeight="1" x14ac:dyDescent="0.3">
      <c r="J2782" s="5">
        <v>321811</v>
      </c>
      <c r="K2782" s="2">
        <v>44309.966608796298</v>
      </c>
    </row>
    <row r="2783" spans="10:11" ht="14.25" customHeight="1" x14ac:dyDescent="0.3">
      <c r="J2783" s="5">
        <v>104914</v>
      </c>
      <c r="K2783" s="2">
        <v>44309.968229166669</v>
      </c>
    </row>
    <row r="2784" spans="10:11" ht="14.25" customHeight="1" x14ac:dyDescent="0.3">
      <c r="J2784" s="5">
        <v>77986</v>
      </c>
      <c r="K2784" s="2">
        <v>44309.968229166669</v>
      </c>
    </row>
    <row r="2785" spans="10:11" ht="14.25" customHeight="1" x14ac:dyDescent="0.3">
      <c r="J2785" s="5">
        <v>53341</v>
      </c>
      <c r="K2785" s="2">
        <v>44309.974699074075</v>
      </c>
    </row>
    <row r="2786" spans="10:11" ht="14.25" customHeight="1" x14ac:dyDescent="0.3">
      <c r="J2786" s="5">
        <v>133095</v>
      </c>
      <c r="K2786" s="2">
        <v>44309.975104166668</v>
      </c>
    </row>
    <row r="2787" spans="10:11" ht="14.25" customHeight="1" x14ac:dyDescent="0.3">
      <c r="J2787" s="5">
        <v>48317</v>
      </c>
      <c r="K2787" s="2">
        <v>44309.975335648145</v>
      </c>
    </row>
    <row r="2788" spans="10:11" ht="14.25" customHeight="1" x14ac:dyDescent="0.3">
      <c r="J2788" s="5">
        <v>289357</v>
      </c>
      <c r="K2788" s="2">
        <v>44309.978344907409</v>
      </c>
    </row>
    <row r="2789" spans="10:11" ht="14.25" customHeight="1" x14ac:dyDescent="0.3">
      <c r="J2789" s="5">
        <v>200461</v>
      </c>
      <c r="K2789" s="2">
        <v>44309.979155092595</v>
      </c>
    </row>
    <row r="2790" spans="10:11" ht="14.25" customHeight="1" x14ac:dyDescent="0.3">
      <c r="J2790" s="5">
        <v>109263</v>
      </c>
      <c r="K2790" s="2">
        <v>44309.984814814816</v>
      </c>
    </row>
    <row r="2791" spans="10:11" ht="14.25" customHeight="1" x14ac:dyDescent="0.3">
      <c r="J2791" s="5">
        <v>85904</v>
      </c>
      <c r="K2791" s="2">
        <v>44309.988865740743</v>
      </c>
    </row>
    <row r="2792" spans="10:11" ht="14.25" customHeight="1" x14ac:dyDescent="0.3">
      <c r="J2792" s="5">
        <v>297455</v>
      </c>
      <c r="K2792" s="2">
        <v>44309.988865740743</v>
      </c>
    </row>
    <row r="2793" spans="10:11" ht="14.25" customHeight="1" x14ac:dyDescent="0.3">
      <c r="J2793" s="5">
        <v>314419</v>
      </c>
      <c r="K2793" s="2">
        <v>44309.988865740743</v>
      </c>
    </row>
    <row r="2794" spans="10:11" ht="14.25" customHeight="1" x14ac:dyDescent="0.3">
      <c r="J2794" s="5">
        <v>163267</v>
      </c>
      <c r="K2794" s="2">
        <v>44309.990474537037</v>
      </c>
    </row>
    <row r="2795" spans="10:11" ht="14.25" customHeight="1" x14ac:dyDescent="0.3">
      <c r="J2795" s="5">
        <v>336709</v>
      </c>
      <c r="K2795" s="2">
        <v>44309.990474537037</v>
      </c>
    </row>
    <row r="2796" spans="10:11" ht="14.25" customHeight="1" x14ac:dyDescent="0.3">
      <c r="J2796" s="5">
        <v>57830</v>
      </c>
      <c r="K2796" s="2">
        <v>44309.992337962962</v>
      </c>
    </row>
    <row r="2797" spans="10:11" ht="14.25" customHeight="1" x14ac:dyDescent="0.3">
      <c r="J2797" s="5">
        <v>156154</v>
      </c>
      <c r="K2797" s="2">
        <v>44309.994328703702</v>
      </c>
    </row>
    <row r="2798" spans="10:11" ht="14.25" customHeight="1" x14ac:dyDescent="0.3">
      <c r="J2798" s="5">
        <v>265972</v>
      </c>
      <c r="K2798" s="2">
        <v>44310.002476851849</v>
      </c>
    </row>
    <row r="2799" spans="10:11" ht="14.25" customHeight="1" x14ac:dyDescent="0.3">
      <c r="J2799" s="5">
        <v>198115</v>
      </c>
      <c r="K2799" s="2">
        <v>44310.008275462962</v>
      </c>
    </row>
    <row r="2800" spans="10:11" ht="14.25" customHeight="1" x14ac:dyDescent="0.3">
      <c r="J2800" s="5">
        <v>319758</v>
      </c>
      <c r="K2800" s="2">
        <v>44310.00885416667</v>
      </c>
    </row>
    <row r="2801" spans="10:11" ht="14.25" customHeight="1" x14ac:dyDescent="0.3">
      <c r="J2801" s="5">
        <v>194407</v>
      </c>
      <c r="K2801" s="2">
        <v>44310.016539351855</v>
      </c>
    </row>
    <row r="2802" spans="10:11" ht="14.25" customHeight="1" x14ac:dyDescent="0.3">
      <c r="J2802" s="5">
        <v>261084</v>
      </c>
      <c r="K2802" s="2">
        <v>44310.033564814818</v>
      </c>
    </row>
    <row r="2803" spans="10:11" ht="14.25" customHeight="1" x14ac:dyDescent="0.3">
      <c r="J2803" s="5">
        <v>28076</v>
      </c>
      <c r="K2803" s="2">
        <v>44310.044803240744</v>
      </c>
    </row>
    <row r="2804" spans="10:11" ht="14.25" customHeight="1" x14ac:dyDescent="0.3">
      <c r="J2804" s="5">
        <v>175230</v>
      </c>
      <c r="K2804" s="2">
        <v>44310.046296296299</v>
      </c>
    </row>
    <row r="2805" spans="10:11" ht="14.25" customHeight="1" x14ac:dyDescent="0.3">
      <c r="J2805" s="5">
        <v>207763</v>
      </c>
      <c r="K2805" s="2">
        <v>44310.057349537034</v>
      </c>
    </row>
    <row r="2806" spans="10:11" ht="14.25" customHeight="1" x14ac:dyDescent="0.3">
      <c r="J2806" s="5">
        <v>49751</v>
      </c>
      <c r="K2806" s="2">
        <v>44310.059108796297</v>
      </c>
    </row>
    <row r="2807" spans="10:11" ht="14.25" customHeight="1" x14ac:dyDescent="0.3">
      <c r="J2807" s="5">
        <v>175318</v>
      </c>
      <c r="K2807" s="2">
        <v>44310.063819444447</v>
      </c>
    </row>
    <row r="2808" spans="10:11" ht="14.25" customHeight="1" x14ac:dyDescent="0.3">
      <c r="J2808" s="5">
        <v>178793</v>
      </c>
      <c r="K2808" s="2">
        <v>44310.080810185187</v>
      </c>
    </row>
    <row r="2809" spans="10:11" ht="14.25" customHeight="1" x14ac:dyDescent="0.3">
      <c r="J2809" s="5">
        <v>111664</v>
      </c>
      <c r="K2809" s="2">
        <v>44310.08966435185</v>
      </c>
    </row>
    <row r="2810" spans="10:11" ht="14.25" customHeight="1" x14ac:dyDescent="0.3">
      <c r="J2810" s="5">
        <v>312051</v>
      </c>
      <c r="K2810" s="2">
        <v>44310.090428240743</v>
      </c>
    </row>
    <row r="2811" spans="10:11" ht="14.25" customHeight="1" x14ac:dyDescent="0.3">
      <c r="J2811" s="5">
        <v>235487</v>
      </c>
      <c r="K2811" s="2">
        <v>44310.09710648148</v>
      </c>
    </row>
    <row r="2812" spans="10:11" ht="14.25" customHeight="1" x14ac:dyDescent="0.3">
      <c r="J2812" s="5">
        <v>162975</v>
      </c>
      <c r="K2812" s="2">
        <v>44310.104328703703</v>
      </c>
    </row>
    <row r="2813" spans="10:11" ht="14.25" customHeight="1" x14ac:dyDescent="0.3">
      <c r="J2813" s="5">
        <v>182621</v>
      </c>
      <c r="K2813" s="2">
        <v>44310.104768518519</v>
      </c>
    </row>
    <row r="2814" spans="10:11" ht="14.25" customHeight="1" x14ac:dyDescent="0.3">
      <c r="J2814" s="5">
        <v>85215</v>
      </c>
      <c r="K2814" s="2">
        <v>44310.11041666667</v>
      </c>
    </row>
    <row r="2815" spans="10:11" ht="14.25" customHeight="1" x14ac:dyDescent="0.3">
      <c r="J2815" s="5">
        <v>313218</v>
      </c>
      <c r="K2815" s="2">
        <v>44310.110509259262</v>
      </c>
    </row>
    <row r="2816" spans="10:11" ht="14.25" customHeight="1" x14ac:dyDescent="0.3">
      <c r="J2816" s="5">
        <v>143729</v>
      </c>
      <c r="K2816" s="2">
        <v>44310.111273148148</v>
      </c>
    </row>
    <row r="2817" spans="10:11" ht="14.25" customHeight="1" x14ac:dyDescent="0.3">
      <c r="J2817" s="5">
        <v>30448</v>
      </c>
      <c r="K2817" s="2">
        <v>44310.117743055554</v>
      </c>
    </row>
    <row r="2818" spans="10:11" ht="14.25" customHeight="1" x14ac:dyDescent="0.3">
      <c r="J2818" s="5">
        <v>195799</v>
      </c>
      <c r="K2818" s="2">
        <v>44310.126655092594</v>
      </c>
    </row>
    <row r="2819" spans="10:11" ht="14.25" customHeight="1" x14ac:dyDescent="0.3">
      <c r="J2819" s="5">
        <v>190332</v>
      </c>
      <c r="K2819" s="2">
        <v>44310.134282407409</v>
      </c>
    </row>
    <row r="2820" spans="10:11" ht="14.25" customHeight="1" x14ac:dyDescent="0.3">
      <c r="J2820" s="5">
        <v>211915</v>
      </c>
      <c r="K2820" s="2">
        <v>44310.138831018521</v>
      </c>
    </row>
    <row r="2821" spans="10:11" ht="14.25" customHeight="1" x14ac:dyDescent="0.3">
      <c r="J2821" s="5">
        <v>203418</v>
      </c>
      <c r="K2821" s="2">
        <v>44310.149386574078</v>
      </c>
    </row>
    <row r="2822" spans="10:11" ht="14.25" customHeight="1" x14ac:dyDescent="0.3">
      <c r="J2822" s="5">
        <v>89842</v>
      </c>
      <c r="K2822" s="2">
        <v>44310.158854166664</v>
      </c>
    </row>
    <row r="2823" spans="10:11" ht="14.25" customHeight="1" x14ac:dyDescent="0.3">
      <c r="J2823" s="5">
        <v>165760</v>
      </c>
      <c r="K2823" s="2">
        <v>44310.172210648147</v>
      </c>
    </row>
    <row r="2824" spans="10:11" ht="14.25" customHeight="1" x14ac:dyDescent="0.3">
      <c r="J2824" s="5">
        <v>272457</v>
      </c>
      <c r="K2824" s="2">
        <v>44310.175150462965</v>
      </c>
    </row>
    <row r="2825" spans="10:11" ht="14.25" customHeight="1" x14ac:dyDescent="0.3">
      <c r="J2825" s="5">
        <v>268917</v>
      </c>
      <c r="K2825" s="2">
        <v>44310.180243055554</v>
      </c>
    </row>
    <row r="2826" spans="10:11" ht="14.25" customHeight="1" x14ac:dyDescent="0.3">
      <c r="J2826" s="5">
        <v>346746</v>
      </c>
      <c r="K2826" s="2">
        <v>44310.181215277778</v>
      </c>
    </row>
    <row r="2827" spans="10:11" ht="14.25" customHeight="1" x14ac:dyDescent="0.3">
      <c r="J2827" s="5">
        <v>72348</v>
      </c>
      <c r="K2827" s="2">
        <v>44310.185868055552</v>
      </c>
    </row>
    <row r="2828" spans="10:11" ht="14.25" customHeight="1" x14ac:dyDescent="0.3">
      <c r="J2828" s="5">
        <v>271168</v>
      </c>
      <c r="K2828" s="2">
        <v>44310.186655092592</v>
      </c>
    </row>
    <row r="2829" spans="10:11" ht="14.25" customHeight="1" x14ac:dyDescent="0.3">
      <c r="J2829" s="5">
        <v>159949</v>
      </c>
      <c r="K2829" s="2">
        <v>44310.206122685187</v>
      </c>
    </row>
    <row r="2830" spans="10:11" ht="14.25" customHeight="1" x14ac:dyDescent="0.3">
      <c r="J2830" s="5">
        <v>69798</v>
      </c>
      <c r="K2830" s="2">
        <v>44310.209386574075</v>
      </c>
    </row>
    <row r="2831" spans="10:11" ht="14.25" customHeight="1" x14ac:dyDescent="0.3">
      <c r="J2831" s="5">
        <v>43812</v>
      </c>
      <c r="K2831" s="2">
        <v>44310.218333333331</v>
      </c>
    </row>
    <row r="2832" spans="10:11" ht="14.25" customHeight="1" x14ac:dyDescent="0.3">
      <c r="J2832" s="5">
        <v>161983</v>
      </c>
      <c r="K2832" s="2">
        <v>44310.225868055553</v>
      </c>
    </row>
    <row r="2833" spans="10:11" ht="14.25" customHeight="1" x14ac:dyDescent="0.3">
      <c r="J2833" s="5">
        <v>284376</v>
      </c>
      <c r="K2833" s="2">
        <v>44310.226446759261</v>
      </c>
    </row>
    <row r="2834" spans="10:11" ht="14.25" customHeight="1" x14ac:dyDescent="0.3">
      <c r="J2834" s="5">
        <v>233357</v>
      </c>
      <c r="K2834" s="2">
        <v>44310.227175925924</v>
      </c>
    </row>
    <row r="2835" spans="10:11" ht="14.25" customHeight="1" x14ac:dyDescent="0.3">
      <c r="J2835" s="5">
        <v>298658</v>
      </c>
      <c r="K2835" s="2">
        <v>44310.233194444445</v>
      </c>
    </row>
    <row r="2836" spans="10:11" ht="14.25" customHeight="1" x14ac:dyDescent="0.3">
      <c r="J2836" s="5">
        <v>131007</v>
      </c>
      <c r="K2836" s="2">
        <v>44310.253425925926</v>
      </c>
    </row>
    <row r="2837" spans="10:11" ht="14.25" customHeight="1" x14ac:dyDescent="0.3">
      <c r="J2837" s="5">
        <v>113076</v>
      </c>
      <c r="K2837" s="2">
        <v>44310.254374999997</v>
      </c>
    </row>
    <row r="2838" spans="10:11" ht="14.25" customHeight="1" x14ac:dyDescent="0.3">
      <c r="J2838" s="5">
        <v>304216</v>
      </c>
      <c r="K2838" s="2">
        <v>44310.255624999998</v>
      </c>
    </row>
    <row r="2839" spans="10:11" ht="14.25" customHeight="1" x14ac:dyDescent="0.3">
      <c r="J2839" s="5">
        <v>251923</v>
      </c>
      <c r="K2839" s="2">
        <v>44310.255902777775</v>
      </c>
    </row>
    <row r="2840" spans="10:11" ht="14.25" customHeight="1" x14ac:dyDescent="0.3">
      <c r="J2840" s="5">
        <v>308501</v>
      </c>
      <c r="K2840" s="2">
        <v>44310.2659375</v>
      </c>
    </row>
    <row r="2841" spans="10:11" ht="14.25" customHeight="1" x14ac:dyDescent="0.3">
      <c r="J2841" s="5">
        <v>221051</v>
      </c>
      <c r="K2841" s="2">
        <v>44310.267650462964</v>
      </c>
    </row>
    <row r="2842" spans="10:11" ht="14.25" customHeight="1" x14ac:dyDescent="0.3">
      <c r="J2842" s="5">
        <v>1446</v>
      </c>
      <c r="K2842" s="2">
        <v>44310.276226851849</v>
      </c>
    </row>
    <row r="2843" spans="10:11" ht="14.25" customHeight="1" x14ac:dyDescent="0.3">
      <c r="J2843" s="5">
        <v>45619</v>
      </c>
      <c r="K2843" s="2">
        <v>44310.29446759259</v>
      </c>
    </row>
    <row r="2844" spans="10:11" ht="14.25" customHeight="1" x14ac:dyDescent="0.3">
      <c r="J2844" s="5">
        <v>296759</v>
      </c>
      <c r="K2844" s="2">
        <v>44310.304120370369</v>
      </c>
    </row>
    <row r="2845" spans="10:11" ht="14.25" customHeight="1" x14ac:dyDescent="0.3">
      <c r="J2845" s="5">
        <v>339464</v>
      </c>
      <c r="K2845" s="2">
        <v>44310.304976851854</v>
      </c>
    </row>
    <row r="2846" spans="10:11" ht="14.25" customHeight="1" x14ac:dyDescent="0.3">
      <c r="J2846" s="5">
        <v>268816</v>
      </c>
      <c r="K2846" s="2">
        <v>44310.319895833331</v>
      </c>
    </row>
    <row r="2847" spans="10:11" ht="14.25" customHeight="1" x14ac:dyDescent="0.3">
      <c r="J2847" s="5">
        <v>162171</v>
      </c>
      <c r="K2847" s="2">
        <v>44310.320347222223</v>
      </c>
    </row>
    <row r="2848" spans="10:11" ht="14.25" customHeight="1" x14ac:dyDescent="0.3">
      <c r="J2848" s="5">
        <v>333010</v>
      </c>
      <c r="K2848" s="2">
        <v>44310.324467592596</v>
      </c>
    </row>
    <row r="2849" spans="10:11" ht="14.25" customHeight="1" x14ac:dyDescent="0.3">
      <c r="J2849" s="5">
        <v>249031</v>
      </c>
      <c r="K2849" s="2">
        <v>44310.329687500001</v>
      </c>
    </row>
    <row r="2850" spans="10:11" ht="14.25" customHeight="1" x14ac:dyDescent="0.3">
      <c r="J2850" s="5">
        <v>343158</v>
      </c>
      <c r="K2850" s="2">
        <v>44310.331608796296</v>
      </c>
    </row>
    <row r="2851" spans="10:11" ht="14.25" customHeight="1" x14ac:dyDescent="0.3">
      <c r="J2851" s="5">
        <v>80283</v>
      </c>
      <c r="K2851" s="2">
        <v>44310.334664351853</v>
      </c>
    </row>
    <row r="2852" spans="10:11" ht="14.25" customHeight="1" x14ac:dyDescent="0.3">
      <c r="J2852" s="5">
        <v>3820</v>
      </c>
      <c r="K2852" s="2">
        <v>44310.335092592592</v>
      </c>
    </row>
    <row r="2853" spans="10:11" ht="14.25" customHeight="1" x14ac:dyDescent="0.3">
      <c r="J2853" s="5">
        <v>75732</v>
      </c>
      <c r="K2853" s="2">
        <v>44310.338078703702</v>
      </c>
    </row>
    <row r="2854" spans="10:11" ht="14.25" customHeight="1" x14ac:dyDescent="0.3">
      <c r="J2854" s="5">
        <v>110844</v>
      </c>
      <c r="K2854" s="2">
        <v>44310.343541666669</v>
      </c>
    </row>
    <row r="2855" spans="10:11" ht="14.25" customHeight="1" x14ac:dyDescent="0.3">
      <c r="J2855" s="5">
        <v>173633</v>
      </c>
      <c r="K2855" s="2">
        <v>44310.348738425928</v>
      </c>
    </row>
    <row r="2856" spans="10:11" ht="14.25" customHeight="1" x14ac:dyDescent="0.3">
      <c r="J2856" s="5">
        <v>343552</v>
      </c>
      <c r="K2856" s="2">
        <v>44310.355370370373</v>
      </c>
    </row>
    <row r="2857" spans="10:11" ht="14.25" customHeight="1" x14ac:dyDescent="0.3">
      <c r="J2857" s="5">
        <v>203480</v>
      </c>
      <c r="K2857" s="2">
        <v>44310.356574074074</v>
      </c>
    </row>
    <row r="2858" spans="10:11" ht="14.25" customHeight="1" x14ac:dyDescent="0.3">
      <c r="J2858" s="5">
        <v>180883</v>
      </c>
      <c r="K2858" s="2">
        <v>44310.363263888888</v>
      </c>
    </row>
    <row r="2859" spans="10:11" ht="14.25" customHeight="1" x14ac:dyDescent="0.3">
      <c r="J2859" s="5">
        <v>216116</v>
      </c>
      <c r="K2859" s="2">
        <v>44310.364791666667</v>
      </c>
    </row>
    <row r="2860" spans="10:11" ht="14.25" customHeight="1" x14ac:dyDescent="0.3">
      <c r="J2860" s="5">
        <v>86279</v>
      </c>
      <c r="K2860" s="2">
        <v>44310.367407407408</v>
      </c>
    </row>
    <row r="2861" spans="10:11" ht="14.25" customHeight="1" x14ac:dyDescent="0.3">
      <c r="J2861" s="5">
        <v>86674</v>
      </c>
      <c r="K2861" s="2">
        <v>44310.372627314813</v>
      </c>
    </row>
    <row r="2862" spans="10:11" ht="14.25" customHeight="1" x14ac:dyDescent="0.3">
      <c r="J2862" s="5">
        <v>120035</v>
      </c>
      <c r="K2862" s="2">
        <v>44310.373298611114</v>
      </c>
    </row>
    <row r="2863" spans="10:11" ht="14.25" customHeight="1" x14ac:dyDescent="0.3">
      <c r="J2863" s="5">
        <v>280860</v>
      </c>
      <c r="K2863" s="2">
        <v>44310.382870370369</v>
      </c>
    </row>
    <row r="2864" spans="10:11" ht="14.25" customHeight="1" x14ac:dyDescent="0.3">
      <c r="J2864" s="5">
        <v>52419</v>
      </c>
      <c r="K2864" s="2">
        <v>44310.382997685185</v>
      </c>
    </row>
    <row r="2865" spans="10:11" ht="14.25" customHeight="1" x14ac:dyDescent="0.3">
      <c r="J2865" s="5">
        <v>121835</v>
      </c>
      <c r="K2865" s="2">
        <v>44310.385706018518</v>
      </c>
    </row>
    <row r="2866" spans="10:11" ht="14.25" customHeight="1" x14ac:dyDescent="0.3">
      <c r="J2866" s="5">
        <v>212072</v>
      </c>
      <c r="K2866" s="2">
        <v>44310.387615740743</v>
      </c>
    </row>
    <row r="2867" spans="10:11" ht="14.25" customHeight="1" x14ac:dyDescent="0.3">
      <c r="J2867" s="5">
        <v>244279</v>
      </c>
      <c r="K2867" s="2">
        <v>44310.389166666668</v>
      </c>
    </row>
    <row r="2868" spans="10:11" ht="14.25" customHeight="1" x14ac:dyDescent="0.3">
      <c r="J2868" s="5">
        <v>18080</v>
      </c>
      <c r="K2868" s="2">
        <v>44310.3906712963</v>
      </c>
    </row>
    <row r="2869" spans="10:11" ht="14.25" customHeight="1" x14ac:dyDescent="0.3">
      <c r="J2869" s="5">
        <v>296563</v>
      </c>
      <c r="K2869" s="2">
        <v>44310.39099537037</v>
      </c>
    </row>
    <row r="2870" spans="10:11" ht="14.25" customHeight="1" x14ac:dyDescent="0.3">
      <c r="J2870" s="5">
        <v>284555</v>
      </c>
      <c r="K2870" s="2">
        <v>44310.391250000001</v>
      </c>
    </row>
    <row r="2871" spans="10:11" ht="14.25" customHeight="1" x14ac:dyDescent="0.3">
      <c r="J2871" s="5">
        <v>65546</v>
      </c>
      <c r="K2871" s="2">
        <v>44310.39298611111</v>
      </c>
    </row>
    <row r="2872" spans="10:11" ht="14.25" customHeight="1" x14ac:dyDescent="0.3">
      <c r="J2872" s="5">
        <v>132191</v>
      </c>
      <c r="K2872" s="2">
        <v>44310.403506944444</v>
      </c>
    </row>
    <row r="2873" spans="10:11" ht="14.25" customHeight="1" x14ac:dyDescent="0.3">
      <c r="J2873" s="5">
        <v>245490</v>
      </c>
      <c r="K2873" s="2">
        <v>44310.406736111108</v>
      </c>
    </row>
    <row r="2874" spans="10:11" ht="14.25" customHeight="1" x14ac:dyDescent="0.3">
      <c r="J2874" s="5">
        <v>103283</v>
      </c>
      <c r="K2874" s="2">
        <v>44310.407141203701</v>
      </c>
    </row>
    <row r="2875" spans="10:11" ht="14.25" customHeight="1" x14ac:dyDescent="0.3">
      <c r="J2875" s="5">
        <v>291692</v>
      </c>
      <c r="K2875" s="2">
        <v>44310.412407407406</v>
      </c>
    </row>
    <row r="2876" spans="10:11" ht="14.25" customHeight="1" x14ac:dyDescent="0.3">
      <c r="J2876" s="5">
        <v>82528</v>
      </c>
      <c r="K2876" s="2">
        <v>44310.413622685184</v>
      </c>
    </row>
    <row r="2877" spans="10:11" ht="14.25" customHeight="1" x14ac:dyDescent="0.3">
      <c r="J2877" s="5">
        <v>219269</v>
      </c>
      <c r="K2877" s="2">
        <v>44310.415208333332</v>
      </c>
    </row>
    <row r="2878" spans="10:11" ht="14.25" customHeight="1" x14ac:dyDescent="0.3">
      <c r="J2878" s="5">
        <v>194291</v>
      </c>
      <c r="K2878" s="2">
        <v>44310.415300925924</v>
      </c>
    </row>
    <row r="2879" spans="10:11" ht="14.25" customHeight="1" x14ac:dyDescent="0.3">
      <c r="J2879" s="5">
        <v>125413</v>
      </c>
      <c r="K2879" s="2">
        <v>44310.416851851849</v>
      </c>
    </row>
    <row r="2880" spans="10:11" ht="14.25" customHeight="1" x14ac:dyDescent="0.3">
      <c r="J2880" s="5">
        <v>267179</v>
      </c>
      <c r="K2880" s="2">
        <v>44310.420844907407</v>
      </c>
    </row>
    <row r="2881" spans="10:11" ht="14.25" customHeight="1" x14ac:dyDescent="0.3">
      <c r="J2881" s="5">
        <v>101679</v>
      </c>
      <c r="K2881" s="2">
        <v>44310.421307870369</v>
      </c>
    </row>
    <row r="2882" spans="10:11" ht="14.25" customHeight="1" x14ac:dyDescent="0.3">
      <c r="J2882" s="5">
        <v>30688</v>
      </c>
      <c r="K2882" s="2">
        <v>44310.427777777775</v>
      </c>
    </row>
    <row r="2883" spans="10:11" ht="14.25" customHeight="1" x14ac:dyDescent="0.3">
      <c r="J2883" s="5">
        <v>254296</v>
      </c>
      <c r="K2883" s="2">
        <v>44310.428726851853</v>
      </c>
    </row>
    <row r="2884" spans="10:11" ht="14.25" customHeight="1" x14ac:dyDescent="0.3">
      <c r="J2884" s="5">
        <v>234938</v>
      </c>
      <c r="K2884" s="2">
        <v>44310.428993055553</v>
      </c>
    </row>
    <row r="2885" spans="10:11" ht="14.25" customHeight="1" x14ac:dyDescent="0.3">
      <c r="J2885" s="5">
        <v>181288</v>
      </c>
      <c r="K2885" s="2">
        <v>44310.428993055553</v>
      </c>
    </row>
    <row r="2886" spans="10:11" ht="14.25" customHeight="1" x14ac:dyDescent="0.3">
      <c r="J2886" s="5">
        <v>177487</v>
      </c>
      <c r="K2886" s="2">
        <v>44310.43</v>
      </c>
    </row>
    <row r="2887" spans="10:11" ht="14.25" customHeight="1" x14ac:dyDescent="0.3">
      <c r="J2887" s="5">
        <v>182021</v>
      </c>
      <c r="K2887" s="2">
        <v>44310.432222222225</v>
      </c>
    </row>
    <row r="2888" spans="10:11" ht="14.25" customHeight="1" x14ac:dyDescent="0.3">
      <c r="J2888" s="5">
        <v>255205</v>
      </c>
      <c r="K2888" s="2">
        <v>44310.436678240738</v>
      </c>
    </row>
    <row r="2889" spans="10:11" ht="14.25" customHeight="1" x14ac:dyDescent="0.3">
      <c r="J2889" s="5">
        <v>21309</v>
      </c>
      <c r="K2889" s="2">
        <v>44310.449618055558</v>
      </c>
    </row>
    <row r="2890" spans="10:11" ht="14.25" customHeight="1" x14ac:dyDescent="0.3">
      <c r="J2890" s="5">
        <v>331595</v>
      </c>
      <c r="K2890" s="2">
        <v>44310.451238425929</v>
      </c>
    </row>
    <row r="2891" spans="10:11" ht="14.25" customHeight="1" x14ac:dyDescent="0.3">
      <c r="J2891" s="5">
        <v>298729</v>
      </c>
      <c r="K2891" s="2">
        <v>44310.454479166663</v>
      </c>
    </row>
    <row r="2892" spans="10:11" ht="14.25" customHeight="1" x14ac:dyDescent="0.3">
      <c r="J2892" s="5">
        <v>89155</v>
      </c>
      <c r="K2892" s="2">
        <v>44310.456099537034</v>
      </c>
    </row>
    <row r="2893" spans="10:11" ht="14.25" customHeight="1" x14ac:dyDescent="0.3">
      <c r="J2893" s="5">
        <v>167012</v>
      </c>
      <c r="K2893" s="2">
        <v>44310.456805555557</v>
      </c>
    </row>
    <row r="2894" spans="10:11" ht="14.25" customHeight="1" x14ac:dyDescent="0.3">
      <c r="J2894" s="5">
        <v>150232</v>
      </c>
      <c r="K2894" s="2">
        <v>44310.45689814815</v>
      </c>
    </row>
    <row r="2895" spans="10:11" ht="14.25" customHeight="1" x14ac:dyDescent="0.3">
      <c r="J2895" s="5">
        <v>325346</v>
      </c>
      <c r="K2895" s="2">
        <v>44310.457303240742</v>
      </c>
    </row>
    <row r="2896" spans="10:11" ht="14.25" customHeight="1" x14ac:dyDescent="0.3">
      <c r="J2896" s="5">
        <v>22085</v>
      </c>
      <c r="K2896" s="2">
        <v>44310.460138888891</v>
      </c>
    </row>
    <row r="2897" spans="10:11" ht="14.25" customHeight="1" x14ac:dyDescent="0.3">
      <c r="J2897" s="5">
        <v>211431</v>
      </c>
      <c r="K2897" s="2">
        <v>44310.463206018518</v>
      </c>
    </row>
    <row r="2898" spans="10:11" ht="14.25" customHeight="1" x14ac:dyDescent="0.3">
      <c r="J2898" s="5">
        <v>330708</v>
      </c>
      <c r="K2898" s="2">
        <v>44310.466296296298</v>
      </c>
    </row>
    <row r="2899" spans="10:11" ht="14.25" customHeight="1" x14ac:dyDescent="0.3">
      <c r="J2899" s="5">
        <v>70018</v>
      </c>
      <c r="K2899" s="2">
        <v>44310.47146990741</v>
      </c>
    </row>
    <row r="2900" spans="10:11" ht="14.25" customHeight="1" x14ac:dyDescent="0.3">
      <c r="J2900" s="5">
        <v>237674</v>
      </c>
      <c r="K2900" s="2">
        <v>44310.473553240743</v>
      </c>
    </row>
    <row r="2901" spans="10:11" ht="14.25" customHeight="1" x14ac:dyDescent="0.3">
      <c r="J2901" s="5">
        <v>295939</v>
      </c>
      <c r="K2901" s="2">
        <v>44310.475787037038</v>
      </c>
    </row>
    <row r="2902" spans="10:11" ht="14.25" customHeight="1" x14ac:dyDescent="0.3">
      <c r="J2902" s="5">
        <v>198463</v>
      </c>
      <c r="K2902" s="2">
        <v>44310.476481481484</v>
      </c>
    </row>
    <row r="2903" spans="10:11" ht="14.25" customHeight="1" x14ac:dyDescent="0.3">
      <c r="J2903" s="5">
        <v>107825</v>
      </c>
      <c r="K2903" s="2">
        <v>44310.480370370373</v>
      </c>
    </row>
    <row r="2904" spans="10:11" ht="14.25" customHeight="1" x14ac:dyDescent="0.3">
      <c r="J2904" s="5">
        <v>25524</v>
      </c>
      <c r="K2904" s="2">
        <v>44310.480729166666</v>
      </c>
    </row>
    <row r="2905" spans="10:11" ht="14.25" customHeight="1" x14ac:dyDescent="0.3">
      <c r="J2905" s="5">
        <v>315913</v>
      </c>
      <c r="K2905" s="2">
        <v>44310.480775462966</v>
      </c>
    </row>
    <row r="2906" spans="10:11" ht="14.25" customHeight="1" x14ac:dyDescent="0.3">
      <c r="J2906" s="5">
        <v>131472</v>
      </c>
      <c r="K2906" s="2">
        <v>44310.48400462963</v>
      </c>
    </row>
    <row r="2907" spans="10:11" ht="14.25" customHeight="1" x14ac:dyDescent="0.3">
      <c r="J2907" s="5">
        <v>56101</v>
      </c>
      <c r="K2907" s="2">
        <v>44310.48505787037</v>
      </c>
    </row>
    <row r="2908" spans="10:11" ht="14.25" customHeight="1" x14ac:dyDescent="0.3">
      <c r="J2908" s="5">
        <v>342418</v>
      </c>
      <c r="K2908" s="2">
        <v>44310.485729166663</v>
      </c>
    </row>
    <row r="2909" spans="10:11" ht="14.25" customHeight="1" x14ac:dyDescent="0.3">
      <c r="J2909" s="5">
        <v>7190</v>
      </c>
      <c r="K2909" s="2">
        <v>44310.487743055557</v>
      </c>
    </row>
    <row r="2910" spans="10:11" ht="14.25" customHeight="1" x14ac:dyDescent="0.3">
      <c r="J2910" s="5">
        <v>303947</v>
      </c>
      <c r="K2910" s="2">
        <v>44310.488240740742</v>
      </c>
    </row>
    <row r="2911" spans="10:11" ht="14.25" customHeight="1" x14ac:dyDescent="0.3">
      <c r="J2911" s="5">
        <v>32299</v>
      </c>
      <c r="K2911" s="2">
        <v>44310.488298611112</v>
      </c>
    </row>
    <row r="2912" spans="10:11" ht="14.25" customHeight="1" x14ac:dyDescent="0.3">
      <c r="J2912" s="5">
        <v>297487</v>
      </c>
      <c r="K2912" s="2">
        <v>44310.489664351851</v>
      </c>
    </row>
    <row r="2913" spans="10:11" ht="14.25" customHeight="1" x14ac:dyDescent="0.3">
      <c r="J2913" s="5">
        <v>333225</v>
      </c>
      <c r="K2913" s="2">
        <v>44310.490254629629</v>
      </c>
    </row>
    <row r="2914" spans="10:11" ht="14.25" customHeight="1" x14ac:dyDescent="0.3">
      <c r="J2914" s="5">
        <v>159774</v>
      </c>
      <c r="K2914" s="2">
        <v>44310.4925</v>
      </c>
    </row>
    <row r="2915" spans="10:11" ht="14.25" customHeight="1" x14ac:dyDescent="0.3">
      <c r="J2915" s="5">
        <v>93260</v>
      </c>
      <c r="K2915" s="2">
        <v>44310.494328703702</v>
      </c>
    </row>
    <row r="2916" spans="10:11" ht="14.25" customHeight="1" x14ac:dyDescent="0.3">
      <c r="J2916" s="5">
        <v>27738</v>
      </c>
      <c r="K2916" s="2">
        <v>44310.494826388887</v>
      </c>
    </row>
    <row r="2917" spans="10:11" ht="14.25" customHeight="1" x14ac:dyDescent="0.3">
      <c r="J2917" s="5">
        <v>343742</v>
      </c>
      <c r="K2917" s="2">
        <v>44310.494976851849</v>
      </c>
    </row>
    <row r="2918" spans="10:11" ht="14.25" customHeight="1" x14ac:dyDescent="0.3">
      <c r="J2918" s="5">
        <v>67930</v>
      </c>
      <c r="K2918" s="2">
        <v>44310.50099537037</v>
      </c>
    </row>
    <row r="2919" spans="10:11" ht="14.25" customHeight="1" x14ac:dyDescent="0.3">
      <c r="J2919" s="5">
        <v>142775</v>
      </c>
      <c r="K2919" s="2">
        <v>44310.502210648148</v>
      </c>
    </row>
    <row r="2920" spans="10:11" ht="14.25" customHeight="1" x14ac:dyDescent="0.3">
      <c r="J2920" s="5">
        <v>259141</v>
      </c>
      <c r="K2920" s="2">
        <v>44310.502395833333</v>
      </c>
    </row>
    <row r="2921" spans="10:11" ht="14.25" customHeight="1" x14ac:dyDescent="0.3">
      <c r="J2921" s="5">
        <v>238604</v>
      </c>
      <c r="K2921" s="2">
        <v>44310.505381944444</v>
      </c>
    </row>
    <row r="2922" spans="10:11" ht="14.25" customHeight="1" x14ac:dyDescent="0.3">
      <c r="J2922" s="5">
        <v>155507</v>
      </c>
      <c r="K2922" s="2">
        <v>44310.50545138889</v>
      </c>
    </row>
    <row r="2923" spans="10:11" ht="14.25" customHeight="1" x14ac:dyDescent="0.3">
      <c r="J2923" s="5">
        <v>289460</v>
      </c>
      <c r="K2923" s="2">
        <v>44310.507060185184</v>
      </c>
    </row>
    <row r="2924" spans="10:11" ht="14.25" customHeight="1" x14ac:dyDescent="0.3">
      <c r="J2924" s="5">
        <v>203564</v>
      </c>
      <c r="K2924" s="2">
        <v>44310.508680555555</v>
      </c>
    </row>
    <row r="2925" spans="10:11" ht="14.25" customHeight="1" x14ac:dyDescent="0.3">
      <c r="J2925" s="5">
        <v>106262</v>
      </c>
      <c r="K2925" s="2">
        <v>44310.513541666667</v>
      </c>
    </row>
    <row r="2926" spans="10:11" ht="14.25" customHeight="1" x14ac:dyDescent="0.3">
      <c r="J2926" s="5">
        <v>180015</v>
      </c>
      <c r="K2926" s="2">
        <v>44310.515150462961</v>
      </c>
    </row>
    <row r="2927" spans="10:11" ht="14.25" customHeight="1" x14ac:dyDescent="0.3">
      <c r="J2927" s="5">
        <v>71416</v>
      </c>
      <c r="K2927" s="2">
        <v>44310.518391203703</v>
      </c>
    </row>
    <row r="2928" spans="10:11" ht="14.25" customHeight="1" x14ac:dyDescent="0.3">
      <c r="J2928" s="5">
        <v>227660</v>
      </c>
      <c r="K2928" s="2">
        <v>44310.518796296295</v>
      </c>
    </row>
    <row r="2929" spans="10:11" ht="14.25" customHeight="1" x14ac:dyDescent="0.3">
      <c r="J2929" s="5">
        <v>180129</v>
      </c>
      <c r="K2929" s="2">
        <v>44310.521226851852</v>
      </c>
    </row>
    <row r="2930" spans="10:11" ht="14.25" customHeight="1" x14ac:dyDescent="0.3">
      <c r="J2930" s="5">
        <v>196972</v>
      </c>
      <c r="K2930" s="2">
        <v>44310.521412037036</v>
      </c>
    </row>
    <row r="2931" spans="10:11" ht="14.25" customHeight="1" x14ac:dyDescent="0.3">
      <c r="J2931" s="5">
        <v>18988</v>
      </c>
      <c r="K2931" s="2">
        <v>44310.525254629632</v>
      </c>
    </row>
    <row r="2932" spans="10:11" ht="14.25" customHeight="1" x14ac:dyDescent="0.3">
      <c r="J2932" s="5">
        <v>303007</v>
      </c>
      <c r="K2932" s="2">
        <v>44310.528912037036</v>
      </c>
    </row>
    <row r="2933" spans="10:11" ht="14.25" customHeight="1" x14ac:dyDescent="0.3">
      <c r="J2933" s="5">
        <v>187065</v>
      </c>
      <c r="K2933" s="2">
        <v>44310.5309375</v>
      </c>
    </row>
    <row r="2934" spans="10:11" ht="14.25" customHeight="1" x14ac:dyDescent="0.3">
      <c r="J2934" s="5">
        <v>270576</v>
      </c>
      <c r="K2934" s="2">
        <v>44310.532141203701</v>
      </c>
    </row>
    <row r="2935" spans="10:11" ht="14.25" customHeight="1" x14ac:dyDescent="0.3">
      <c r="J2935" s="5">
        <v>92285</v>
      </c>
      <c r="K2935" s="2">
        <v>44310.532337962963</v>
      </c>
    </row>
    <row r="2936" spans="10:11" ht="14.25" customHeight="1" x14ac:dyDescent="0.3">
      <c r="J2936" s="5">
        <v>50465</v>
      </c>
      <c r="K2936" s="2">
        <v>44310.533356481479</v>
      </c>
    </row>
    <row r="2937" spans="10:11" ht="14.25" customHeight="1" x14ac:dyDescent="0.3">
      <c r="J2937" s="5">
        <v>131820</v>
      </c>
      <c r="K2937" s="2">
        <v>44310.535381944443</v>
      </c>
    </row>
    <row r="2938" spans="10:11" ht="14.25" customHeight="1" x14ac:dyDescent="0.3">
      <c r="J2938" s="5">
        <v>321320</v>
      </c>
      <c r="K2938" s="2">
        <v>44310.535381944443</v>
      </c>
    </row>
    <row r="2939" spans="10:11" ht="14.25" customHeight="1" x14ac:dyDescent="0.3">
      <c r="J2939" s="5">
        <v>238909</v>
      </c>
      <c r="K2939" s="2">
        <v>44310.537187499998</v>
      </c>
    </row>
    <row r="2940" spans="10:11" ht="14.25" customHeight="1" x14ac:dyDescent="0.3">
      <c r="J2940" s="5">
        <v>161652</v>
      </c>
      <c r="K2940" s="2">
        <v>44310.54347222222</v>
      </c>
    </row>
    <row r="2941" spans="10:11" ht="14.25" customHeight="1" x14ac:dyDescent="0.3">
      <c r="J2941" s="5">
        <v>299993</v>
      </c>
      <c r="K2941" s="2">
        <v>44310.543877314813</v>
      </c>
    </row>
    <row r="2942" spans="10:11" ht="14.25" customHeight="1" x14ac:dyDescent="0.3">
      <c r="J2942" s="5">
        <v>78316</v>
      </c>
      <c r="K2942" s="2">
        <v>44310.546863425923</v>
      </c>
    </row>
    <row r="2943" spans="10:11" ht="14.25" customHeight="1" x14ac:dyDescent="0.3">
      <c r="J2943" s="5">
        <v>124565</v>
      </c>
      <c r="K2943" s="2">
        <v>44310.549131944441</v>
      </c>
    </row>
    <row r="2944" spans="10:11" ht="14.25" customHeight="1" x14ac:dyDescent="0.3">
      <c r="J2944" s="5">
        <v>267072</v>
      </c>
      <c r="K2944" s="2">
        <v>44310.553969907407</v>
      </c>
    </row>
    <row r="2945" spans="10:11" ht="14.25" customHeight="1" x14ac:dyDescent="0.3">
      <c r="J2945" s="5">
        <v>171667</v>
      </c>
      <c r="K2945" s="2">
        <v>44310.555034722223</v>
      </c>
    </row>
    <row r="2946" spans="10:11" ht="14.25" customHeight="1" x14ac:dyDescent="0.3">
      <c r="J2946" s="5">
        <v>4028</v>
      </c>
      <c r="K2946" s="2">
        <v>44310.556875000002</v>
      </c>
    </row>
    <row r="2947" spans="10:11" ht="14.25" customHeight="1" x14ac:dyDescent="0.3">
      <c r="J2947" s="5">
        <v>136492</v>
      </c>
      <c r="K2947" s="2">
        <v>44310.557627314818</v>
      </c>
    </row>
    <row r="2948" spans="10:11" ht="14.25" customHeight="1" x14ac:dyDescent="0.3">
      <c r="J2948" s="5">
        <v>336515</v>
      </c>
      <c r="K2948" s="2">
        <v>44310.558148148149</v>
      </c>
    </row>
    <row r="2949" spans="10:11" ht="14.25" customHeight="1" x14ac:dyDescent="0.3">
      <c r="J2949" s="5">
        <v>348174</v>
      </c>
      <c r="K2949" s="2">
        <v>44310.559282407405</v>
      </c>
    </row>
    <row r="2950" spans="10:11" ht="14.25" customHeight="1" x14ac:dyDescent="0.3">
      <c r="J2950" s="5">
        <v>175047</v>
      </c>
      <c r="K2950" s="2">
        <v>44310.560868055552</v>
      </c>
    </row>
    <row r="2951" spans="10:11" ht="14.25" customHeight="1" x14ac:dyDescent="0.3">
      <c r="J2951" s="5">
        <v>326623</v>
      </c>
      <c r="K2951" s="2">
        <v>44310.562083333331</v>
      </c>
    </row>
    <row r="2952" spans="10:11" ht="14.25" customHeight="1" x14ac:dyDescent="0.3">
      <c r="J2952" s="5">
        <v>182286</v>
      </c>
      <c r="K2952" s="2">
        <v>44310.563738425924</v>
      </c>
    </row>
    <row r="2953" spans="10:11" ht="14.25" customHeight="1" x14ac:dyDescent="0.3">
      <c r="J2953" s="5">
        <v>29004</v>
      </c>
      <c r="K2953" s="2">
        <v>44310.564618055556</v>
      </c>
    </row>
    <row r="2954" spans="10:11" ht="14.25" customHeight="1" x14ac:dyDescent="0.3">
      <c r="J2954" s="5">
        <v>306467</v>
      </c>
      <c r="K2954" s="2">
        <v>44310.565601851849</v>
      </c>
    </row>
    <row r="2955" spans="10:11" ht="14.25" customHeight="1" x14ac:dyDescent="0.3">
      <c r="J2955" s="5">
        <v>249554</v>
      </c>
      <c r="K2955" s="2">
        <v>44310.566122685188</v>
      </c>
    </row>
    <row r="2956" spans="10:11" ht="14.25" customHeight="1" x14ac:dyDescent="0.3">
      <c r="J2956" s="5">
        <v>102054</v>
      </c>
      <c r="K2956" s="2">
        <v>44310.56758101852</v>
      </c>
    </row>
    <row r="2957" spans="10:11" ht="14.25" customHeight="1" x14ac:dyDescent="0.3">
      <c r="J2957" s="5">
        <v>24926</v>
      </c>
      <c r="K2957" s="2">
        <v>44310.569664351853</v>
      </c>
    </row>
    <row r="2958" spans="10:11" ht="14.25" customHeight="1" x14ac:dyDescent="0.3">
      <c r="J2958" s="5">
        <v>121112</v>
      </c>
      <c r="K2958" s="2">
        <v>44310.570173611108</v>
      </c>
    </row>
    <row r="2959" spans="10:11" ht="14.25" customHeight="1" x14ac:dyDescent="0.3">
      <c r="J2959" s="5">
        <v>23007</v>
      </c>
      <c r="K2959" s="2">
        <v>44310.573333333334</v>
      </c>
    </row>
    <row r="2960" spans="10:11" ht="14.25" customHeight="1" x14ac:dyDescent="0.3">
      <c r="J2960" s="5">
        <v>34533</v>
      </c>
      <c r="K2960" s="2">
        <v>44310.574965277781</v>
      </c>
    </row>
    <row r="2961" spans="10:11" ht="14.25" customHeight="1" x14ac:dyDescent="0.3">
      <c r="J2961" s="5">
        <v>277317</v>
      </c>
      <c r="K2961" s="2">
        <v>44310.576643518521</v>
      </c>
    </row>
    <row r="2962" spans="10:11" ht="14.25" customHeight="1" x14ac:dyDescent="0.3">
      <c r="J2962" s="5">
        <v>339021</v>
      </c>
      <c r="K2962" s="2">
        <v>44310.576956018522</v>
      </c>
    </row>
    <row r="2963" spans="10:11" ht="14.25" customHeight="1" x14ac:dyDescent="0.3">
      <c r="J2963" s="5">
        <v>125575</v>
      </c>
      <c r="K2963" s="2">
        <v>44310.577453703707</v>
      </c>
    </row>
    <row r="2964" spans="10:11" ht="14.25" customHeight="1" x14ac:dyDescent="0.3">
      <c r="J2964" s="5">
        <v>323915</v>
      </c>
      <c r="K2964" s="2">
        <v>44310.578668981485</v>
      </c>
    </row>
    <row r="2965" spans="10:11" ht="14.25" customHeight="1" x14ac:dyDescent="0.3">
      <c r="J2965" s="5">
        <v>275884</v>
      </c>
      <c r="K2965" s="2">
        <v>44310.579074074078</v>
      </c>
    </row>
    <row r="2966" spans="10:11" ht="14.25" customHeight="1" x14ac:dyDescent="0.3">
      <c r="J2966" s="5">
        <v>341228</v>
      </c>
      <c r="K2966" s="2">
        <v>44310.579826388886</v>
      </c>
    </row>
    <row r="2967" spans="10:11" ht="14.25" customHeight="1" x14ac:dyDescent="0.3">
      <c r="J2967" s="5">
        <v>265687</v>
      </c>
      <c r="K2967" s="2">
        <v>44310.580335648148</v>
      </c>
    </row>
    <row r="2968" spans="10:11" ht="14.25" customHeight="1" x14ac:dyDescent="0.3">
      <c r="J2968" s="5">
        <v>157321</v>
      </c>
      <c r="K2968" s="2">
        <v>44310.580520833333</v>
      </c>
    </row>
    <row r="2969" spans="10:11" ht="14.25" customHeight="1" x14ac:dyDescent="0.3">
      <c r="J2969" s="5">
        <v>151059</v>
      </c>
      <c r="K2969" s="2">
        <v>44310.584733796299</v>
      </c>
    </row>
    <row r="2970" spans="10:11" ht="14.25" customHeight="1" x14ac:dyDescent="0.3">
      <c r="J2970" s="5">
        <v>343340</v>
      </c>
      <c r="K2970" s="2">
        <v>44310.585138888891</v>
      </c>
    </row>
    <row r="2971" spans="10:11" ht="14.25" customHeight="1" x14ac:dyDescent="0.3">
      <c r="J2971" s="5">
        <v>111695</v>
      </c>
      <c r="K2971" s="2">
        <v>44310.585543981484</v>
      </c>
    </row>
    <row r="2972" spans="10:11" ht="14.25" customHeight="1" x14ac:dyDescent="0.3">
      <c r="J2972" s="5">
        <v>166763</v>
      </c>
      <c r="K2972" s="2">
        <v>44310.585555555554</v>
      </c>
    </row>
    <row r="2973" spans="10:11" ht="14.25" customHeight="1" x14ac:dyDescent="0.3">
      <c r="J2973" s="5">
        <v>179010</v>
      </c>
      <c r="K2973" s="2">
        <v>44310.586759259262</v>
      </c>
    </row>
    <row r="2974" spans="10:11" ht="14.25" customHeight="1" x14ac:dyDescent="0.3">
      <c r="J2974" s="5">
        <v>123971</v>
      </c>
      <c r="K2974" s="2">
        <v>44310.587997685187</v>
      </c>
    </row>
    <row r="2975" spans="10:11" ht="14.25" customHeight="1" x14ac:dyDescent="0.3">
      <c r="J2975" s="5">
        <v>233097</v>
      </c>
      <c r="K2975" s="2">
        <v>44310.589189814818</v>
      </c>
    </row>
    <row r="2976" spans="10:11" ht="14.25" customHeight="1" x14ac:dyDescent="0.3">
      <c r="J2976" s="5">
        <v>36234</v>
      </c>
      <c r="K2976" s="2">
        <v>44310.591608796298</v>
      </c>
    </row>
    <row r="2977" spans="10:11" ht="14.25" customHeight="1" x14ac:dyDescent="0.3">
      <c r="J2977" s="5">
        <v>254489</v>
      </c>
      <c r="K2977" s="2">
        <v>44310.592581018522</v>
      </c>
    </row>
    <row r="2978" spans="10:11" ht="14.25" customHeight="1" x14ac:dyDescent="0.3">
      <c r="J2978" s="5">
        <v>112708</v>
      </c>
      <c r="K2978" s="2">
        <v>44310.592824074076</v>
      </c>
    </row>
    <row r="2979" spans="10:11" ht="14.25" customHeight="1" x14ac:dyDescent="0.3">
      <c r="J2979" s="5">
        <v>183101</v>
      </c>
      <c r="K2979" s="2">
        <v>44310.594444444447</v>
      </c>
    </row>
    <row r="2980" spans="10:11" ht="14.25" customHeight="1" x14ac:dyDescent="0.3">
      <c r="J2980" s="5">
        <v>57974</v>
      </c>
      <c r="K2980" s="2">
        <v>44310.594849537039</v>
      </c>
    </row>
    <row r="2981" spans="10:11" ht="14.25" customHeight="1" x14ac:dyDescent="0.3">
      <c r="J2981" s="5">
        <v>204786</v>
      </c>
      <c r="K2981" s="2">
        <v>44310.594849537039</v>
      </c>
    </row>
    <row r="2982" spans="10:11" ht="14.25" customHeight="1" x14ac:dyDescent="0.3">
      <c r="J2982" s="5">
        <v>35737</v>
      </c>
      <c r="K2982" s="2">
        <v>44310.595960648148</v>
      </c>
    </row>
    <row r="2983" spans="10:11" ht="14.25" customHeight="1" x14ac:dyDescent="0.3">
      <c r="J2983" s="5">
        <v>139629</v>
      </c>
      <c r="K2983" s="2">
        <v>44310.597685185188</v>
      </c>
    </row>
    <row r="2984" spans="10:11" ht="14.25" customHeight="1" x14ac:dyDescent="0.3">
      <c r="J2984" s="5">
        <v>31650</v>
      </c>
      <c r="K2984" s="2">
        <v>44310.598483796297</v>
      </c>
    </row>
    <row r="2985" spans="10:11" ht="14.25" customHeight="1" x14ac:dyDescent="0.3">
      <c r="J2985" s="5">
        <v>10499</v>
      </c>
      <c r="K2985" s="2">
        <v>44310.60050925926</v>
      </c>
    </row>
    <row r="2986" spans="10:11" ht="14.25" customHeight="1" x14ac:dyDescent="0.3">
      <c r="J2986" s="5">
        <v>72556</v>
      </c>
      <c r="K2986" s="2">
        <v>44310.600914351853</v>
      </c>
    </row>
    <row r="2987" spans="10:11" ht="14.25" customHeight="1" x14ac:dyDescent="0.3">
      <c r="J2987" s="5">
        <v>97225</v>
      </c>
      <c r="K2987" s="2">
        <v>44310.6016087963</v>
      </c>
    </row>
    <row r="2988" spans="10:11" ht="14.25" customHeight="1" x14ac:dyDescent="0.3">
      <c r="J2988" s="5">
        <v>31449</v>
      </c>
      <c r="K2988" s="2">
        <v>44310.602997685186</v>
      </c>
    </row>
    <row r="2989" spans="10:11" ht="14.25" customHeight="1" x14ac:dyDescent="0.3">
      <c r="J2989" s="5">
        <v>327048</v>
      </c>
      <c r="K2989" s="2">
        <v>44310.604664351849</v>
      </c>
    </row>
    <row r="2990" spans="10:11" ht="14.25" customHeight="1" x14ac:dyDescent="0.3">
      <c r="J2990" s="5">
        <v>330514</v>
      </c>
      <c r="K2990" s="2">
        <v>44310.606006944443</v>
      </c>
    </row>
    <row r="2991" spans="10:11" ht="14.25" customHeight="1" x14ac:dyDescent="0.3">
      <c r="J2991" s="5">
        <v>51279</v>
      </c>
      <c r="K2991" s="2">
        <v>44310.606168981481</v>
      </c>
    </row>
    <row r="2992" spans="10:11" ht="14.25" customHeight="1" x14ac:dyDescent="0.3">
      <c r="J2992" s="5">
        <v>215011</v>
      </c>
      <c r="K2992" s="2">
        <v>44310.606793981482</v>
      </c>
    </row>
    <row r="2993" spans="10:11" ht="14.25" customHeight="1" x14ac:dyDescent="0.3">
      <c r="J2993" s="5">
        <v>276186</v>
      </c>
      <c r="K2993" s="2">
        <v>44310.606828703705</v>
      </c>
    </row>
    <row r="2994" spans="10:11" ht="14.25" customHeight="1" x14ac:dyDescent="0.3">
      <c r="J2994" s="5">
        <v>309914</v>
      </c>
      <c r="K2994" s="2">
        <v>44310.60900462963</v>
      </c>
    </row>
    <row r="2995" spans="10:11" ht="14.25" customHeight="1" x14ac:dyDescent="0.3">
      <c r="J2995" s="5">
        <v>47103</v>
      </c>
      <c r="K2995" s="2">
        <v>44310.609409722223</v>
      </c>
    </row>
    <row r="2996" spans="10:11" ht="14.25" customHeight="1" x14ac:dyDescent="0.3">
      <c r="J2996" s="5">
        <v>228323</v>
      </c>
      <c r="K2996" s="2">
        <v>44310.609548611108</v>
      </c>
    </row>
    <row r="2997" spans="10:11" ht="14.25" customHeight="1" x14ac:dyDescent="0.3">
      <c r="J2997" s="5">
        <v>9612</v>
      </c>
      <c r="K2997" s="2">
        <v>44310.611435185187</v>
      </c>
    </row>
    <row r="2998" spans="10:11" ht="14.25" customHeight="1" x14ac:dyDescent="0.3">
      <c r="J2998" s="5">
        <v>89211</v>
      </c>
      <c r="K2998" s="2">
        <v>44310.611620370371</v>
      </c>
    </row>
    <row r="2999" spans="10:11" ht="14.25" customHeight="1" x14ac:dyDescent="0.3">
      <c r="J2999" s="5">
        <v>292913</v>
      </c>
      <c r="K2999" s="2">
        <v>44310.612650462965</v>
      </c>
    </row>
    <row r="3000" spans="10:11" ht="14.25" customHeight="1" x14ac:dyDescent="0.3">
      <c r="J3000" s="5">
        <v>342573</v>
      </c>
      <c r="K3000" s="2">
        <v>44310.612754629627</v>
      </c>
    </row>
    <row r="3001" spans="10:11" ht="14.25" customHeight="1" x14ac:dyDescent="0.3">
      <c r="J3001" s="5">
        <v>345885</v>
      </c>
      <c r="K3001" s="2">
        <v>44310.612997685188</v>
      </c>
    </row>
    <row r="3002" spans="10:11" ht="14.25" customHeight="1" x14ac:dyDescent="0.3">
      <c r="J3002" s="5">
        <v>250612</v>
      </c>
      <c r="K3002" s="2">
        <v>44310.613865740743</v>
      </c>
    </row>
    <row r="3003" spans="10:11" ht="14.25" customHeight="1" x14ac:dyDescent="0.3">
      <c r="J3003" s="5">
        <v>122024</v>
      </c>
      <c r="K3003" s="2">
        <v>44310.618310185186</v>
      </c>
    </row>
    <row r="3004" spans="10:11" ht="14.25" customHeight="1" x14ac:dyDescent="0.3">
      <c r="J3004" s="5">
        <v>244838</v>
      </c>
      <c r="K3004" s="2">
        <v>44310.618333333332</v>
      </c>
    </row>
    <row r="3005" spans="10:11" ht="14.25" customHeight="1" x14ac:dyDescent="0.3">
      <c r="J3005" s="5">
        <v>326208</v>
      </c>
      <c r="K3005" s="2">
        <v>44310.621145833335</v>
      </c>
    </row>
    <row r="3006" spans="10:11" ht="14.25" customHeight="1" x14ac:dyDescent="0.3">
      <c r="J3006" s="5">
        <v>349258</v>
      </c>
      <c r="K3006" s="2">
        <v>44310.62195601852</v>
      </c>
    </row>
    <row r="3007" spans="10:11" ht="14.25" customHeight="1" x14ac:dyDescent="0.3">
      <c r="J3007" s="5">
        <v>253408</v>
      </c>
      <c r="K3007" s="2">
        <v>44310.62195601852</v>
      </c>
    </row>
    <row r="3008" spans="10:11" ht="14.25" customHeight="1" x14ac:dyDescent="0.3">
      <c r="J3008" s="5">
        <v>48071</v>
      </c>
      <c r="K3008" s="2">
        <v>44310.623773148145</v>
      </c>
    </row>
    <row r="3009" spans="10:11" ht="14.25" customHeight="1" x14ac:dyDescent="0.3">
      <c r="J3009" s="5">
        <v>68115</v>
      </c>
      <c r="K3009" s="2">
        <v>44310.624780092592</v>
      </c>
    </row>
    <row r="3010" spans="10:11" ht="14.25" customHeight="1" x14ac:dyDescent="0.3">
      <c r="J3010" s="5">
        <v>126442</v>
      </c>
      <c r="K3010" s="2">
        <v>44310.628425925926</v>
      </c>
    </row>
    <row r="3011" spans="10:11" ht="14.25" customHeight="1" x14ac:dyDescent="0.3">
      <c r="J3011" s="5">
        <v>284686</v>
      </c>
      <c r="K3011" s="2">
        <v>44310.628587962965</v>
      </c>
    </row>
    <row r="3012" spans="10:11" ht="14.25" customHeight="1" x14ac:dyDescent="0.3">
      <c r="J3012" s="5">
        <v>348339</v>
      </c>
      <c r="K3012" s="2">
        <v>44310.630995370368</v>
      </c>
    </row>
    <row r="3013" spans="10:11" ht="14.25" customHeight="1" x14ac:dyDescent="0.3">
      <c r="J3013" s="5">
        <v>187067</v>
      </c>
      <c r="K3013" s="2">
        <v>44310.631655092591</v>
      </c>
    </row>
    <row r="3014" spans="10:11" ht="14.25" customHeight="1" x14ac:dyDescent="0.3">
      <c r="J3014" s="5">
        <v>138796</v>
      </c>
      <c r="K3014" s="2">
        <v>44310.63449074074</v>
      </c>
    </row>
    <row r="3015" spans="10:11" ht="14.25" customHeight="1" x14ac:dyDescent="0.3">
      <c r="J3015" s="5">
        <v>311720</v>
      </c>
      <c r="K3015" s="2">
        <v>44310.635300925926</v>
      </c>
    </row>
    <row r="3016" spans="10:11" ht="14.25" customHeight="1" x14ac:dyDescent="0.3">
      <c r="J3016" s="5">
        <v>176723</v>
      </c>
      <c r="K3016" s="2">
        <v>44310.635706018518</v>
      </c>
    </row>
    <row r="3017" spans="10:11" ht="14.25" customHeight="1" x14ac:dyDescent="0.3">
      <c r="J3017" s="5">
        <v>87235</v>
      </c>
      <c r="K3017" s="2">
        <v>44310.636111111111</v>
      </c>
    </row>
    <row r="3018" spans="10:11" ht="14.25" customHeight="1" x14ac:dyDescent="0.3">
      <c r="J3018" s="5">
        <v>330606</v>
      </c>
      <c r="K3018" s="2">
        <v>44310.637129629627</v>
      </c>
    </row>
    <row r="3019" spans="10:11" ht="14.25" customHeight="1" x14ac:dyDescent="0.3">
      <c r="J3019" s="5">
        <v>92550</v>
      </c>
      <c r="K3019" s="2">
        <v>44310.638136574074</v>
      </c>
    </row>
    <row r="3020" spans="10:11" ht="14.25" customHeight="1" x14ac:dyDescent="0.3">
      <c r="J3020" s="5">
        <v>284761</v>
      </c>
      <c r="K3020" s="2">
        <v>44310.638541666667</v>
      </c>
    </row>
    <row r="3021" spans="10:11" ht="14.25" customHeight="1" x14ac:dyDescent="0.3">
      <c r="J3021" s="5">
        <v>61825</v>
      </c>
      <c r="K3021" s="2">
        <v>44310.63894675926</v>
      </c>
    </row>
    <row r="3022" spans="10:11" ht="14.25" customHeight="1" x14ac:dyDescent="0.3">
      <c r="J3022" s="5">
        <v>287478</v>
      </c>
      <c r="K3022" s="2">
        <v>44310.639745370368</v>
      </c>
    </row>
    <row r="3023" spans="10:11" ht="14.25" customHeight="1" x14ac:dyDescent="0.3">
      <c r="J3023" s="5">
        <v>246681</v>
      </c>
      <c r="K3023" s="2">
        <v>44310.640162037038</v>
      </c>
    </row>
    <row r="3024" spans="10:11" ht="14.25" customHeight="1" x14ac:dyDescent="0.3">
      <c r="J3024" s="5">
        <v>77201</v>
      </c>
      <c r="K3024" s="2">
        <v>44310.641365740739</v>
      </c>
    </row>
    <row r="3025" spans="10:11" ht="14.25" customHeight="1" x14ac:dyDescent="0.3">
      <c r="J3025" s="5">
        <v>318965</v>
      </c>
      <c r="K3025" s="2">
        <v>44310.641365740739</v>
      </c>
    </row>
    <row r="3026" spans="10:11" ht="14.25" customHeight="1" x14ac:dyDescent="0.3">
      <c r="J3026" s="5">
        <v>139782</v>
      </c>
      <c r="K3026" s="2">
        <v>44310.641770833332</v>
      </c>
    </row>
    <row r="3027" spans="10:11" ht="14.25" customHeight="1" x14ac:dyDescent="0.3">
      <c r="J3027" s="5">
        <v>329090</v>
      </c>
      <c r="K3027" s="2">
        <v>44310.641770833332</v>
      </c>
    </row>
    <row r="3028" spans="10:11" ht="14.25" customHeight="1" x14ac:dyDescent="0.3">
      <c r="J3028" s="5">
        <v>112038</v>
      </c>
      <c r="K3028" s="2">
        <v>44310.642175925925</v>
      </c>
    </row>
    <row r="3029" spans="10:11" ht="14.25" customHeight="1" x14ac:dyDescent="0.3">
      <c r="J3029" s="5">
        <v>143634</v>
      </c>
      <c r="K3029" s="2">
        <v>44310.642581018517</v>
      </c>
    </row>
    <row r="3030" spans="10:11" ht="14.25" customHeight="1" x14ac:dyDescent="0.3">
      <c r="J3030" s="5">
        <v>145809</v>
      </c>
      <c r="K3030" s="2">
        <v>44310.64298611111</v>
      </c>
    </row>
    <row r="3031" spans="10:11" ht="14.25" customHeight="1" x14ac:dyDescent="0.3">
      <c r="J3031" s="5">
        <v>254337</v>
      </c>
      <c r="K3031" s="2">
        <v>44310.645416666666</v>
      </c>
    </row>
    <row r="3032" spans="10:11" ht="14.25" customHeight="1" x14ac:dyDescent="0.3">
      <c r="J3032" s="5">
        <v>335560</v>
      </c>
      <c r="K3032" s="2">
        <v>44310.645590277774</v>
      </c>
    </row>
    <row r="3033" spans="10:11" ht="14.25" customHeight="1" x14ac:dyDescent="0.3">
      <c r="J3033" s="5">
        <v>69728</v>
      </c>
      <c r="K3033" s="2">
        <v>44310.645821759259</v>
      </c>
    </row>
    <row r="3034" spans="10:11" ht="14.25" customHeight="1" x14ac:dyDescent="0.3">
      <c r="J3034" s="5">
        <v>333593</v>
      </c>
      <c r="K3034" s="2">
        <v>44310.646226851852</v>
      </c>
    </row>
    <row r="3035" spans="10:11" ht="14.25" customHeight="1" x14ac:dyDescent="0.3">
      <c r="J3035" s="5">
        <v>164820</v>
      </c>
      <c r="K3035" s="2">
        <v>44310.647835648146</v>
      </c>
    </row>
    <row r="3036" spans="10:11" ht="14.25" customHeight="1" x14ac:dyDescent="0.3">
      <c r="J3036" s="5">
        <v>207997</v>
      </c>
      <c r="K3036" s="2">
        <v>44310.647835648146</v>
      </c>
    </row>
    <row r="3037" spans="10:11" ht="14.25" customHeight="1" x14ac:dyDescent="0.3">
      <c r="J3037" s="5">
        <v>212557</v>
      </c>
      <c r="K3037" s="2">
        <v>44310.651261574072</v>
      </c>
    </row>
    <row r="3038" spans="10:11" ht="14.25" customHeight="1" x14ac:dyDescent="0.3">
      <c r="J3038" s="5">
        <v>318695</v>
      </c>
      <c r="K3038" s="2">
        <v>44310.65148148148</v>
      </c>
    </row>
    <row r="3039" spans="10:11" ht="14.25" customHeight="1" x14ac:dyDescent="0.3">
      <c r="J3039" s="5">
        <v>92715</v>
      </c>
      <c r="K3039" s="2">
        <v>44310.656331018516</v>
      </c>
    </row>
    <row r="3040" spans="10:11" ht="14.25" customHeight="1" x14ac:dyDescent="0.3">
      <c r="J3040" s="5">
        <v>109069</v>
      </c>
      <c r="K3040" s="2">
        <v>44310.656388888892</v>
      </c>
    </row>
    <row r="3041" spans="10:11" ht="14.25" customHeight="1" x14ac:dyDescent="0.3">
      <c r="J3041" s="5">
        <v>282272</v>
      </c>
      <c r="K3041" s="2">
        <v>44310.656817129631</v>
      </c>
    </row>
    <row r="3042" spans="10:11" ht="14.25" customHeight="1" x14ac:dyDescent="0.3">
      <c r="J3042" s="5">
        <v>141961</v>
      </c>
      <c r="K3042" s="2">
        <v>44310.657951388886</v>
      </c>
    </row>
    <row r="3043" spans="10:11" ht="14.25" customHeight="1" x14ac:dyDescent="0.3">
      <c r="J3043" s="5">
        <v>232531</v>
      </c>
      <c r="K3043" s="2">
        <v>44310.658356481479</v>
      </c>
    </row>
    <row r="3044" spans="10:11" ht="14.25" customHeight="1" x14ac:dyDescent="0.3">
      <c r="J3044" s="5">
        <v>86261</v>
      </c>
      <c r="K3044" s="2">
        <v>44310.659571759257</v>
      </c>
    </row>
    <row r="3045" spans="10:11" ht="14.25" customHeight="1" x14ac:dyDescent="0.3">
      <c r="J3045" s="5">
        <v>153085</v>
      </c>
      <c r="K3045" s="2">
        <v>44310.66002314815</v>
      </c>
    </row>
    <row r="3046" spans="10:11" ht="14.25" customHeight="1" x14ac:dyDescent="0.3">
      <c r="J3046" s="5">
        <v>176423</v>
      </c>
      <c r="K3046" s="2">
        <v>44310.660381944443</v>
      </c>
    </row>
    <row r="3047" spans="10:11" ht="14.25" customHeight="1" x14ac:dyDescent="0.3">
      <c r="J3047" s="5">
        <v>59508</v>
      </c>
      <c r="K3047" s="2">
        <v>44310.661192129628</v>
      </c>
    </row>
    <row r="3048" spans="10:11" ht="14.25" customHeight="1" x14ac:dyDescent="0.3">
      <c r="J3048" s="5">
        <v>197722</v>
      </c>
      <c r="K3048" s="2">
        <v>44310.662407407406</v>
      </c>
    </row>
    <row r="3049" spans="10:11" ht="14.25" customHeight="1" x14ac:dyDescent="0.3">
      <c r="J3049" s="5">
        <v>245317</v>
      </c>
      <c r="K3049" s="2">
        <v>44310.662499999999</v>
      </c>
    </row>
    <row r="3050" spans="10:11" ht="14.25" customHeight="1" x14ac:dyDescent="0.3">
      <c r="J3050" s="5">
        <v>119301</v>
      </c>
      <c r="K3050" s="2">
        <v>44310.662812499999</v>
      </c>
    </row>
    <row r="3051" spans="10:11" ht="14.25" customHeight="1" x14ac:dyDescent="0.3">
      <c r="J3051" s="5">
        <v>318327</v>
      </c>
      <c r="K3051" s="2">
        <v>44310.662812499999</v>
      </c>
    </row>
    <row r="3052" spans="10:11" ht="14.25" customHeight="1" x14ac:dyDescent="0.3">
      <c r="J3052" s="5">
        <v>297303</v>
      </c>
      <c r="K3052" s="2">
        <v>44310.662812499999</v>
      </c>
    </row>
    <row r="3053" spans="10:11" ht="14.25" customHeight="1" x14ac:dyDescent="0.3">
      <c r="J3053" s="5">
        <v>244745</v>
      </c>
      <c r="K3053" s="2">
        <v>44310.664027777777</v>
      </c>
    </row>
    <row r="3054" spans="10:11" ht="14.25" customHeight="1" x14ac:dyDescent="0.3">
      <c r="J3054" s="5">
        <v>276652</v>
      </c>
      <c r="K3054" s="2">
        <v>44310.665231481478</v>
      </c>
    </row>
    <row r="3055" spans="10:11" ht="14.25" customHeight="1" x14ac:dyDescent="0.3">
      <c r="J3055" s="5">
        <v>277516</v>
      </c>
      <c r="K3055" s="2">
        <v>44310.667349537034</v>
      </c>
    </row>
    <row r="3056" spans="10:11" ht="14.25" customHeight="1" x14ac:dyDescent="0.3">
      <c r="J3056" s="5">
        <v>279053</v>
      </c>
      <c r="K3056" s="2">
        <v>44310.667592592596</v>
      </c>
    </row>
    <row r="3057" spans="10:11" ht="14.25" customHeight="1" x14ac:dyDescent="0.3">
      <c r="J3057" s="5">
        <v>321921</v>
      </c>
      <c r="K3057" s="2">
        <v>44310.667662037034</v>
      </c>
    </row>
    <row r="3058" spans="10:11" ht="14.25" customHeight="1" x14ac:dyDescent="0.3">
      <c r="J3058" s="5">
        <v>320701</v>
      </c>
      <c r="K3058" s="2">
        <v>44310.667662037034</v>
      </c>
    </row>
    <row r="3059" spans="10:11" ht="14.25" customHeight="1" x14ac:dyDescent="0.3">
      <c r="J3059" s="5">
        <v>42813</v>
      </c>
      <c r="K3059" s="2">
        <v>44310.669282407405</v>
      </c>
    </row>
    <row r="3060" spans="10:11" ht="14.25" customHeight="1" x14ac:dyDescent="0.3">
      <c r="J3060" s="5">
        <v>201684</v>
      </c>
      <c r="K3060" s="2">
        <v>44310.671006944445</v>
      </c>
    </row>
    <row r="3061" spans="10:11" ht="14.25" customHeight="1" x14ac:dyDescent="0.3">
      <c r="J3061" s="5">
        <v>125102</v>
      </c>
      <c r="K3061" s="2">
        <v>44310.67291666667</v>
      </c>
    </row>
    <row r="3062" spans="10:11" ht="14.25" customHeight="1" x14ac:dyDescent="0.3">
      <c r="J3062" s="5">
        <v>155606</v>
      </c>
      <c r="K3062" s="2">
        <v>44310.674340277779</v>
      </c>
    </row>
    <row r="3063" spans="10:11" ht="14.25" customHeight="1" x14ac:dyDescent="0.3">
      <c r="J3063" s="5">
        <v>347466</v>
      </c>
      <c r="K3063" s="2">
        <v>44310.676562499997</v>
      </c>
    </row>
    <row r="3064" spans="10:11" ht="14.25" customHeight="1" x14ac:dyDescent="0.3">
      <c r="J3064" s="5">
        <v>69239</v>
      </c>
      <c r="K3064" s="2">
        <v>44310.678888888891</v>
      </c>
    </row>
    <row r="3065" spans="10:11" ht="14.25" customHeight="1" x14ac:dyDescent="0.3">
      <c r="J3065" s="5">
        <v>309682</v>
      </c>
      <c r="K3065" s="2">
        <v>44310.679282407407</v>
      </c>
    </row>
    <row r="3066" spans="10:11" ht="14.25" customHeight="1" x14ac:dyDescent="0.3">
      <c r="J3066" s="5">
        <v>337545</v>
      </c>
      <c r="K3066" s="2">
        <v>44310.680613425924</v>
      </c>
    </row>
    <row r="3067" spans="10:11" ht="14.25" customHeight="1" x14ac:dyDescent="0.3">
      <c r="J3067" s="5">
        <v>86984</v>
      </c>
      <c r="K3067" s="2">
        <v>44310.68141203704</v>
      </c>
    </row>
    <row r="3068" spans="10:11" ht="14.25" customHeight="1" x14ac:dyDescent="0.3">
      <c r="J3068" s="5">
        <v>107333</v>
      </c>
      <c r="K3068" s="2">
        <v>44310.685057870367</v>
      </c>
    </row>
    <row r="3069" spans="10:11" ht="14.25" customHeight="1" x14ac:dyDescent="0.3">
      <c r="J3069" s="5">
        <v>60728</v>
      </c>
      <c r="K3069" s="2">
        <v>44310.68546296296</v>
      </c>
    </row>
    <row r="3070" spans="10:11" ht="14.25" customHeight="1" x14ac:dyDescent="0.3">
      <c r="J3070" s="5">
        <v>11137</v>
      </c>
      <c r="K3070" s="2">
        <v>44310.688379629632</v>
      </c>
    </row>
    <row r="3071" spans="10:11" ht="14.25" customHeight="1" x14ac:dyDescent="0.3">
      <c r="J3071" s="5">
        <v>173068</v>
      </c>
      <c r="K3071" s="2">
        <v>44310.688703703701</v>
      </c>
    </row>
    <row r="3072" spans="10:11" ht="14.25" customHeight="1" x14ac:dyDescent="0.3">
      <c r="J3072" s="5">
        <v>148633</v>
      </c>
      <c r="K3072" s="2">
        <v>44310.690312500003</v>
      </c>
    </row>
    <row r="3073" spans="10:11" ht="14.25" customHeight="1" x14ac:dyDescent="0.3">
      <c r="J3073" s="5">
        <v>64687</v>
      </c>
      <c r="K3073" s="2">
        <v>44310.691527777781</v>
      </c>
    </row>
    <row r="3074" spans="10:11" ht="14.25" customHeight="1" x14ac:dyDescent="0.3">
      <c r="J3074" s="5">
        <v>164716</v>
      </c>
      <c r="K3074" s="2">
        <v>44310.691527777781</v>
      </c>
    </row>
    <row r="3075" spans="10:11" ht="14.25" customHeight="1" x14ac:dyDescent="0.3">
      <c r="J3075" s="5">
        <v>278574</v>
      </c>
      <c r="K3075" s="2">
        <v>44310.692743055559</v>
      </c>
    </row>
    <row r="3076" spans="10:11" ht="14.25" customHeight="1" x14ac:dyDescent="0.3">
      <c r="J3076" s="5">
        <v>252942</v>
      </c>
      <c r="K3076" s="2">
        <v>44310.693553240744</v>
      </c>
    </row>
    <row r="3077" spans="10:11" ht="14.25" customHeight="1" x14ac:dyDescent="0.3">
      <c r="J3077" s="5">
        <v>333766</v>
      </c>
      <c r="K3077" s="2">
        <v>44310.694363425922</v>
      </c>
    </row>
    <row r="3078" spans="10:11" ht="14.25" customHeight="1" x14ac:dyDescent="0.3">
      <c r="J3078" s="5">
        <v>109063</v>
      </c>
      <c r="K3078" s="2">
        <v>44310.695671296293</v>
      </c>
    </row>
    <row r="3079" spans="10:11" ht="14.25" customHeight="1" x14ac:dyDescent="0.3">
      <c r="J3079" s="5">
        <v>172754</v>
      </c>
      <c r="K3079" s="2">
        <v>44310.695671296293</v>
      </c>
    </row>
    <row r="3080" spans="10:11" ht="14.25" customHeight="1" x14ac:dyDescent="0.3">
      <c r="J3080" s="5">
        <v>114371</v>
      </c>
      <c r="K3080" s="2">
        <v>44310.696793981479</v>
      </c>
    </row>
    <row r="3081" spans="10:11" ht="14.25" customHeight="1" x14ac:dyDescent="0.3">
      <c r="J3081" s="5">
        <v>127978</v>
      </c>
      <c r="K3081" s="2">
        <v>44310.697604166664</v>
      </c>
    </row>
    <row r="3082" spans="10:11" ht="14.25" customHeight="1" x14ac:dyDescent="0.3">
      <c r="J3082" s="5">
        <v>139960</v>
      </c>
      <c r="K3082" s="2">
        <v>44310.697627314818</v>
      </c>
    </row>
    <row r="3083" spans="10:11" ht="14.25" customHeight="1" x14ac:dyDescent="0.3">
      <c r="J3083" s="5">
        <v>267345</v>
      </c>
      <c r="K3083" s="2">
        <v>44310.699212962965</v>
      </c>
    </row>
    <row r="3084" spans="10:11" ht="14.25" customHeight="1" x14ac:dyDescent="0.3">
      <c r="J3084" s="5">
        <v>64706</v>
      </c>
      <c r="K3084" s="2">
        <v>44310.699618055558</v>
      </c>
    </row>
    <row r="3085" spans="10:11" ht="14.25" customHeight="1" x14ac:dyDescent="0.3">
      <c r="J3085" s="5">
        <v>326948</v>
      </c>
      <c r="K3085" s="2">
        <v>44310.700428240743</v>
      </c>
    </row>
    <row r="3086" spans="10:11" ht="14.25" customHeight="1" x14ac:dyDescent="0.3">
      <c r="J3086" s="5">
        <v>80249</v>
      </c>
      <c r="K3086" s="2">
        <v>44310.700833333336</v>
      </c>
    </row>
    <row r="3087" spans="10:11" ht="14.25" customHeight="1" x14ac:dyDescent="0.3">
      <c r="J3087" s="5">
        <v>337364</v>
      </c>
      <c r="K3087" s="2">
        <v>44310.700833333336</v>
      </c>
    </row>
    <row r="3088" spans="10:11" ht="14.25" customHeight="1" x14ac:dyDescent="0.3">
      <c r="J3088" s="5">
        <v>259958</v>
      </c>
      <c r="K3088" s="2">
        <v>44310.701527777775</v>
      </c>
    </row>
    <row r="3089" spans="10:11" ht="14.25" customHeight="1" x14ac:dyDescent="0.3">
      <c r="J3089" s="5">
        <v>232005</v>
      </c>
      <c r="K3089" s="2">
        <v>44310.7028587963</v>
      </c>
    </row>
    <row r="3090" spans="10:11" ht="14.25" customHeight="1" x14ac:dyDescent="0.3">
      <c r="J3090" s="5">
        <v>265060</v>
      </c>
      <c r="K3090" s="2">
        <v>44310.703263888892</v>
      </c>
    </row>
    <row r="3091" spans="10:11" ht="14.25" customHeight="1" x14ac:dyDescent="0.3">
      <c r="J3091" s="5">
        <v>58911</v>
      </c>
      <c r="K3091" s="2">
        <v>44310.704479166663</v>
      </c>
    </row>
    <row r="3092" spans="10:11" ht="14.25" customHeight="1" x14ac:dyDescent="0.3">
      <c r="J3092" s="5">
        <v>54833</v>
      </c>
      <c r="K3092" s="2">
        <v>44310.705289351848</v>
      </c>
    </row>
    <row r="3093" spans="10:11" ht="14.25" customHeight="1" x14ac:dyDescent="0.3">
      <c r="J3093" s="5">
        <v>25376</v>
      </c>
      <c r="K3093" s="2">
        <v>44310.705694444441</v>
      </c>
    </row>
    <row r="3094" spans="10:11" ht="14.25" customHeight="1" x14ac:dyDescent="0.3">
      <c r="J3094" s="5">
        <v>160119</v>
      </c>
      <c r="K3094" s="2">
        <v>44310.705694444441</v>
      </c>
    </row>
    <row r="3095" spans="10:11" ht="14.25" customHeight="1" x14ac:dyDescent="0.3">
      <c r="J3095" s="5">
        <v>309900</v>
      </c>
      <c r="K3095" s="2">
        <v>44310.706655092596</v>
      </c>
    </row>
    <row r="3096" spans="10:11" ht="14.25" customHeight="1" x14ac:dyDescent="0.3">
      <c r="J3096" s="5">
        <v>247033</v>
      </c>
      <c r="K3096" s="2">
        <v>44310.70689814815</v>
      </c>
    </row>
    <row r="3097" spans="10:11" ht="14.25" customHeight="1" x14ac:dyDescent="0.3">
      <c r="J3097" s="5">
        <v>165850</v>
      </c>
      <c r="K3097" s="2">
        <v>44310.707418981481</v>
      </c>
    </row>
    <row r="3098" spans="10:11" ht="14.25" customHeight="1" x14ac:dyDescent="0.3">
      <c r="J3098" s="5">
        <v>268054</v>
      </c>
      <c r="K3098" s="2">
        <v>44310.709328703706</v>
      </c>
    </row>
    <row r="3099" spans="10:11" ht="14.25" customHeight="1" x14ac:dyDescent="0.3">
      <c r="J3099" s="5">
        <v>135181</v>
      </c>
      <c r="K3099" s="2">
        <v>44310.709733796299</v>
      </c>
    </row>
    <row r="3100" spans="10:11" ht="14.25" customHeight="1" x14ac:dyDescent="0.3">
      <c r="J3100" s="5">
        <v>57675</v>
      </c>
      <c r="K3100" s="2">
        <v>44310.710138888891</v>
      </c>
    </row>
    <row r="3101" spans="10:11" ht="14.25" customHeight="1" x14ac:dyDescent="0.3">
      <c r="J3101" s="5">
        <v>53334</v>
      </c>
      <c r="K3101" s="2">
        <v>44310.710925925923</v>
      </c>
    </row>
    <row r="3102" spans="10:11" ht="14.25" customHeight="1" x14ac:dyDescent="0.3">
      <c r="J3102" s="5">
        <v>244924</v>
      </c>
      <c r="K3102" s="2">
        <v>44310.71297453704</v>
      </c>
    </row>
    <row r="3103" spans="10:11" ht="14.25" customHeight="1" x14ac:dyDescent="0.3">
      <c r="J3103" s="5">
        <v>90614</v>
      </c>
      <c r="K3103" s="2">
        <v>44310.714189814818</v>
      </c>
    </row>
    <row r="3104" spans="10:11" ht="14.25" customHeight="1" x14ac:dyDescent="0.3">
      <c r="J3104" s="5">
        <v>142469</v>
      </c>
      <c r="K3104" s="2">
        <v>44310.714583333334</v>
      </c>
    </row>
    <row r="3105" spans="10:11" ht="14.25" customHeight="1" x14ac:dyDescent="0.3">
      <c r="J3105" s="5">
        <v>90720</v>
      </c>
      <c r="K3105" s="2">
        <v>44310.714988425927</v>
      </c>
    </row>
    <row r="3106" spans="10:11" ht="14.25" customHeight="1" x14ac:dyDescent="0.3">
      <c r="J3106" s="5">
        <v>163817</v>
      </c>
      <c r="K3106" s="2">
        <v>44310.71539351852</v>
      </c>
    </row>
    <row r="3107" spans="10:11" ht="14.25" customHeight="1" x14ac:dyDescent="0.3">
      <c r="J3107" s="5">
        <v>306993</v>
      </c>
      <c r="K3107" s="2">
        <v>44310.718634259261</v>
      </c>
    </row>
    <row r="3108" spans="10:11" ht="14.25" customHeight="1" x14ac:dyDescent="0.3">
      <c r="J3108" s="5">
        <v>310748</v>
      </c>
      <c r="K3108" s="2">
        <v>44310.719039351854</v>
      </c>
    </row>
    <row r="3109" spans="10:11" ht="14.25" customHeight="1" x14ac:dyDescent="0.3">
      <c r="J3109" s="5">
        <v>64694</v>
      </c>
      <c r="K3109" s="2">
        <v>44310.720451388886</v>
      </c>
    </row>
    <row r="3110" spans="10:11" ht="14.25" customHeight="1" x14ac:dyDescent="0.3">
      <c r="J3110" s="5">
        <v>349478</v>
      </c>
      <c r="K3110" s="2">
        <v>44310.720659722225</v>
      </c>
    </row>
    <row r="3111" spans="10:11" ht="14.25" customHeight="1" x14ac:dyDescent="0.3">
      <c r="J3111" s="5">
        <v>263871</v>
      </c>
      <c r="K3111" s="2">
        <v>44310.72078703704</v>
      </c>
    </row>
    <row r="3112" spans="10:11" ht="14.25" customHeight="1" x14ac:dyDescent="0.3">
      <c r="J3112" s="5">
        <v>121286</v>
      </c>
      <c r="K3112" s="2">
        <v>44310.72146990741</v>
      </c>
    </row>
    <row r="3113" spans="10:11" ht="14.25" customHeight="1" x14ac:dyDescent="0.3">
      <c r="J3113" s="5">
        <v>238384</v>
      </c>
      <c r="K3113" s="2">
        <v>44310.723078703704</v>
      </c>
    </row>
    <row r="3114" spans="10:11" ht="14.25" customHeight="1" x14ac:dyDescent="0.3">
      <c r="J3114" s="5">
        <v>268492</v>
      </c>
      <c r="K3114" s="2">
        <v>44310.724699074075</v>
      </c>
    </row>
    <row r="3115" spans="10:11" ht="14.25" customHeight="1" x14ac:dyDescent="0.3">
      <c r="J3115" s="5">
        <v>182929</v>
      </c>
      <c r="K3115" s="2">
        <v>44310.726319444446</v>
      </c>
    </row>
    <row r="3116" spans="10:11" ht="14.25" customHeight="1" x14ac:dyDescent="0.3">
      <c r="J3116" s="5">
        <v>300067</v>
      </c>
      <c r="K3116" s="2">
        <v>44310.727939814817</v>
      </c>
    </row>
    <row r="3117" spans="10:11" ht="14.25" customHeight="1" x14ac:dyDescent="0.3">
      <c r="J3117" s="5">
        <v>273941</v>
      </c>
      <c r="K3117" s="2">
        <v>44310.731168981481</v>
      </c>
    </row>
    <row r="3118" spans="10:11" ht="14.25" customHeight="1" x14ac:dyDescent="0.3">
      <c r="J3118" s="5">
        <v>158975</v>
      </c>
      <c r="K3118" s="2">
        <v>44310.731574074074</v>
      </c>
    </row>
    <row r="3119" spans="10:11" ht="14.25" customHeight="1" x14ac:dyDescent="0.3">
      <c r="J3119" s="5">
        <v>304347</v>
      </c>
      <c r="K3119" s="2">
        <v>44310.731979166667</v>
      </c>
    </row>
    <row r="3120" spans="10:11" ht="14.25" customHeight="1" x14ac:dyDescent="0.3">
      <c r="J3120" s="5">
        <v>20202</v>
      </c>
      <c r="K3120" s="2">
        <v>44310.733194444445</v>
      </c>
    </row>
    <row r="3121" spans="10:11" ht="14.25" customHeight="1" x14ac:dyDescent="0.3">
      <c r="J3121" s="5">
        <v>66120</v>
      </c>
      <c r="K3121" s="2">
        <v>44310.73400462963</v>
      </c>
    </row>
    <row r="3122" spans="10:11" ht="14.25" customHeight="1" x14ac:dyDescent="0.3">
      <c r="J3122" s="5">
        <v>325851</v>
      </c>
      <c r="K3122" s="2">
        <v>44310.735625000001</v>
      </c>
    </row>
    <row r="3123" spans="10:11" ht="14.25" customHeight="1" x14ac:dyDescent="0.3">
      <c r="J3123" s="5">
        <v>284314</v>
      </c>
      <c r="K3123" s="2">
        <v>44310.735625000001</v>
      </c>
    </row>
    <row r="3124" spans="10:11" ht="14.25" customHeight="1" x14ac:dyDescent="0.3">
      <c r="J3124" s="5">
        <v>248547</v>
      </c>
      <c r="K3124" s="2">
        <v>44310.737650462965</v>
      </c>
    </row>
    <row r="3125" spans="10:11" ht="14.25" customHeight="1" x14ac:dyDescent="0.3">
      <c r="J3125" s="5">
        <v>79535</v>
      </c>
      <c r="K3125" s="2">
        <v>44310.73846064815</v>
      </c>
    </row>
    <row r="3126" spans="10:11" ht="14.25" customHeight="1" x14ac:dyDescent="0.3">
      <c r="J3126" s="5">
        <v>90885</v>
      </c>
      <c r="K3126" s="2">
        <v>44310.739768518521</v>
      </c>
    </row>
    <row r="3127" spans="10:11" ht="14.25" customHeight="1" x14ac:dyDescent="0.3">
      <c r="J3127" s="5">
        <v>51068</v>
      </c>
      <c r="K3127" s="2">
        <v>44310.740879629629</v>
      </c>
    </row>
    <row r="3128" spans="10:11" ht="14.25" customHeight="1" x14ac:dyDescent="0.3">
      <c r="J3128" s="5">
        <v>75278</v>
      </c>
      <c r="K3128" s="2">
        <v>44310.740995370368</v>
      </c>
    </row>
    <row r="3129" spans="10:11" ht="14.25" customHeight="1" x14ac:dyDescent="0.3">
      <c r="J3129" s="5">
        <v>141737</v>
      </c>
      <c r="K3129" s="2">
        <v>44310.741018518522</v>
      </c>
    </row>
    <row r="3130" spans="10:11" ht="14.25" customHeight="1" x14ac:dyDescent="0.3">
      <c r="J3130" s="5">
        <v>63404</v>
      </c>
      <c r="K3130" s="2">
        <v>44310.744525462964</v>
      </c>
    </row>
    <row r="3131" spans="10:11" ht="14.25" customHeight="1" x14ac:dyDescent="0.3">
      <c r="J3131" s="5">
        <v>284249</v>
      </c>
      <c r="K3131" s="2">
        <v>44310.745509259257</v>
      </c>
    </row>
    <row r="3132" spans="10:11" ht="14.25" customHeight="1" x14ac:dyDescent="0.3">
      <c r="J3132" s="5">
        <v>286008</v>
      </c>
      <c r="K3132" s="2">
        <v>44310.745532407411</v>
      </c>
    </row>
    <row r="3133" spans="10:11" ht="14.25" customHeight="1" x14ac:dyDescent="0.3">
      <c r="J3133" s="5">
        <v>303510</v>
      </c>
      <c r="K3133" s="2">
        <v>44310.74962962963</v>
      </c>
    </row>
    <row r="3134" spans="10:11" ht="14.25" customHeight="1" x14ac:dyDescent="0.3">
      <c r="J3134" s="5">
        <v>337806</v>
      </c>
      <c r="K3134" s="2">
        <v>44310.750185185185</v>
      </c>
    </row>
    <row r="3135" spans="10:11" ht="14.25" customHeight="1" x14ac:dyDescent="0.3">
      <c r="J3135" s="5">
        <v>271948</v>
      </c>
      <c r="K3135" s="2">
        <v>44310.751400462963</v>
      </c>
    </row>
    <row r="3136" spans="10:11" ht="14.25" customHeight="1" x14ac:dyDescent="0.3">
      <c r="J3136" s="5">
        <v>214197</v>
      </c>
      <c r="K3136" s="2">
        <v>44310.751805555556</v>
      </c>
    </row>
    <row r="3137" spans="10:11" ht="14.25" customHeight="1" x14ac:dyDescent="0.3">
      <c r="J3137" s="5">
        <v>71529</v>
      </c>
      <c r="K3137" s="2">
        <v>44310.752581018518</v>
      </c>
    </row>
    <row r="3138" spans="10:11" ht="14.25" customHeight="1" x14ac:dyDescent="0.3">
      <c r="J3138" s="5">
        <v>91529</v>
      </c>
      <c r="K3138" s="2">
        <v>44310.75267361111</v>
      </c>
    </row>
    <row r="3139" spans="10:11" ht="14.25" customHeight="1" x14ac:dyDescent="0.3">
      <c r="J3139" s="5">
        <v>257267</v>
      </c>
      <c r="K3139" s="2">
        <v>44310.753020833334</v>
      </c>
    </row>
    <row r="3140" spans="10:11" ht="14.25" customHeight="1" x14ac:dyDescent="0.3">
      <c r="J3140" s="5">
        <v>101983</v>
      </c>
      <c r="K3140" s="2">
        <v>44310.754641203705</v>
      </c>
    </row>
    <row r="3141" spans="10:11" ht="14.25" customHeight="1" x14ac:dyDescent="0.3">
      <c r="J3141" s="5">
        <v>255900</v>
      </c>
      <c r="K3141" s="2">
        <v>44310.754641203705</v>
      </c>
    </row>
    <row r="3142" spans="10:11" ht="14.25" customHeight="1" x14ac:dyDescent="0.3">
      <c r="J3142" s="5">
        <v>126957</v>
      </c>
      <c r="K3142" s="2">
        <v>44310.756249999999</v>
      </c>
    </row>
    <row r="3143" spans="10:11" ht="14.25" customHeight="1" x14ac:dyDescent="0.3">
      <c r="J3143" s="5">
        <v>319890</v>
      </c>
      <c r="K3143" s="2">
        <v>44310.756655092591</v>
      </c>
    </row>
    <row r="3144" spans="10:11" ht="14.25" customHeight="1" x14ac:dyDescent="0.3">
      <c r="J3144" s="5">
        <v>250802</v>
      </c>
      <c r="K3144" s="2">
        <v>44310.758275462962</v>
      </c>
    </row>
    <row r="3145" spans="10:11" ht="14.25" customHeight="1" x14ac:dyDescent="0.3">
      <c r="J3145" s="5">
        <v>303927</v>
      </c>
      <c r="K3145" s="2">
        <v>44310.75854166667</v>
      </c>
    </row>
    <row r="3146" spans="10:11" ht="14.25" customHeight="1" x14ac:dyDescent="0.3">
      <c r="J3146" s="5">
        <v>186806</v>
      </c>
      <c r="K3146" s="2">
        <v>44310.759085648147</v>
      </c>
    </row>
    <row r="3147" spans="10:11" ht="14.25" customHeight="1" x14ac:dyDescent="0.3">
      <c r="J3147" s="5">
        <v>162641</v>
      </c>
      <c r="K3147" s="2">
        <v>44310.761516203704</v>
      </c>
    </row>
    <row r="3148" spans="10:11" ht="14.25" customHeight="1" x14ac:dyDescent="0.3">
      <c r="J3148" s="5">
        <v>305629</v>
      </c>
      <c r="K3148" s="2">
        <v>44310.761516203704</v>
      </c>
    </row>
    <row r="3149" spans="10:11" ht="14.25" customHeight="1" x14ac:dyDescent="0.3">
      <c r="J3149" s="5">
        <v>254402</v>
      </c>
      <c r="K3149" s="2">
        <v>44310.761747685188</v>
      </c>
    </row>
    <row r="3150" spans="10:11" ht="14.25" customHeight="1" x14ac:dyDescent="0.3">
      <c r="J3150" s="5">
        <v>74181</v>
      </c>
      <c r="K3150" s="2">
        <v>44310.762164351851</v>
      </c>
    </row>
    <row r="3151" spans="10:11" ht="14.25" customHeight="1" x14ac:dyDescent="0.3">
      <c r="J3151" s="5">
        <v>189283</v>
      </c>
      <c r="K3151" s="2">
        <v>44310.762731481482</v>
      </c>
    </row>
    <row r="3152" spans="10:11" ht="14.25" customHeight="1" x14ac:dyDescent="0.3">
      <c r="J3152" s="5">
        <v>331965</v>
      </c>
      <c r="K3152" s="2">
        <v>44310.765555555554</v>
      </c>
    </row>
    <row r="3153" spans="10:11" ht="14.25" customHeight="1" x14ac:dyDescent="0.3">
      <c r="J3153" s="5">
        <v>241109</v>
      </c>
      <c r="K3153" s="2">
        <v>44310.766319444447</v>
      </c>
    </row>
    <row r="3154" spans="10:11" ht="14.25" customHeight="1" x14ac:dyDescent="0.3">
      <c r="J3154" s="5">
        <v>159607</v>
      </c>
      <c r="K3154" s="2">
        <v>44310.766365740739</v>
      </c>
    </row>
    <row r="3155" spans="10:11" ht="14.25" customHeight="1" x14ac:dyDescent="0.3">
      <c r="J3155" s="5">
        <v>339048</v>
      </c>
      <c r="K3155" s="2">
        <v>44310.766365740739</v>
      </c>
    </row>
    <row r="3156" spans="10:11" ht="14.25" customHeight="1" x14ac:dyDescent="0.3">
      <c r="J3156" s="5">
        <v>305782</v>
      </c>
      <c r="K3156" s="2">
        <v>44310.77244212963</v>
      </c>
    </row>
    <row r="3157" spans="10:11" ht="14.25" customHeight="1" x14ac:dyDescent="0.3">
      <c r="J3157" s="5">
        <v>49278</v>
      </c>
      <c r="K3157" s="2">
        <v>44310.772835648146</v>
      </c>
    </row>
    <row r="3158" spans="10:11" ht="14.25" customHeight="1" x14ac:dyDescent="0.3">
      <c r="J3158" s="5">
        <v>17007</v>
      </c>
      <c r="K3158" s="2">
        <v>44310.775081018517</v>
      </c>
    </row>
    <row r="3159" spans="10:11" ht="14.25" customHeight="1" x14ac:dyDescent="0.3">
      <c r="J3159" s="5">
        <v>211714</v>
      </c>
      <c r="K3159" s="2">
        <v>44310.777453703704</v>
      </c>
    </row>
    <row r="3160" spans="10:11" ht="14.25" customHeight="1" x14ac:dyDescent="0.3">
      <c r="J3160" s="5">
        <v>166319</v>
      </c>
      <c r="K3160" s="2">
        <v>44310.778506944444</v>
      </c>
    </row>
    <row r="3161" spans="10:11" ht="14.25" customHeight="1" x14ac:dyDescent="0.3">
      <c r="J3161" s="5">
        <v>63606</v>
      </c>
      <c r="K3161" s="2">
        <v>44310.779317129629</v>
      </c>
    </row>
    <row r="3162" spans="10:11" ht="14.25" customHeight="1" x14ac:dyDescent="0.3">
      <c r="J3162" s="5">
        <v>199816</v>
      </c>
      <c r="K3162" s="2">
        <v>44310.779351851852</v>
      </c>
    </row>
    <row r="3163" spans="10:11" ht="14.25" customHeight="1" x14ac:dyDescent="0.3">
      <c r="J3163" s="5">
        <v>16636</v>
      </c>
      <c r="K3163" s="2">
        <v>44310.779722222222</v>
      </c>
    </row>
    <row r="3164" spans="10:11" ht="14.25" customHeight="1" x14ac:dyDescent="0.3">
      <c r="J3164" s="5">
        <v>17649</v>
      </c>
      <c r="K3164" s="2">
        <v>44310.779722222222</v>
      </c>
    </row>
    <row r="3165" spans="10:11" ht="14.25" customHeight="1" x14ac:dyDescent="0.3">
      <c r="J3165" s="5">
        <v>108285</v>
      </c>
      <c r="K3165" s="2">
        <v>44310.779722222222</v>
      </c>
    </row>
    <row r="3166" spans="10:11" ht="14.25" customHeight="1" x14ac:dyDescent="0.3">
      <c r="J3166" s="5">
        <v>63853</v>
      </c>
      <c r="K3166" s="2">
        <v>44310.7809375</v>
      </c>
    </row>
    <row r="3167" spans="10:11" ht="14.25" customHeight="1" x14ac:dyDescent="0.3">
      <c r="J3167" s="5">
        <v>169844</v>
      </c>
      <c r="K3167" s="2">
        <v>44310.7809375</v>
      </c>
    </row>
    <row r="3168" spans="10:11" ht="14.25" customHeight="1" x14ac:dyDescent="0.3">
      <c r="J3168" s="5">
        <v>305824</v>
      </c>
      <c r="K3168" s="2">
        <v>44310.781331018516</v>
      </c>
    </row>
    <row r="3169" spans="10:11" ht="14.25" customHeight="1" x14ac:dyDescent="0.3">
      <c r="J3169" s="5">
        <v>132270</v>
      </c>
      <c r="K3169" s="2">
        <v>44310.782337962963</v>
      </c>
    </row>
    <row r="3170" spans="10:11" ht="14.25" customHeight="1" x14ac:dyDescent="0.3">
      <c r="J3170" s="5">
        <v>39933</v>
      </c>
      <c r="K3170" s="2">
        <v>44310.783761574072</v>
      </c>
    </row>
    <row r="3171" spans="10:11" ht="14.25" customHeight="1" x14ac:dyDescent="0.3">
      <c r="J3171" s="5">
        <v>148231</v>
      </c>
      <c r="K3171" s="2">
        <v>44310.783761574072</v>
      </c>
    </row>
    <row r="3172" spans="10:11" ht="14.25" customHeight="1" x14ac:dyDescent="0.3">
      <c r="J3172" s="5">
        <v>342679</v>
      </c>
      <c r="K3172" s="2">
        <v>44310.784050925926</v>
      </c>
    </row>
    <row r="3173" spans="10:11" ht="14.25" customHeight="1" x14ac:dyDescent="0.3">
      <c r="J3173" s="5">
        <v>260180</v>
      </c>
      <c r="K3173" s="2">
        <v>44310.784571759257</v>
      </c>
    </row>
    <row r="3174" spans="10:11" ht="14.25" customHeight="1" x14ac:dyDescent="0.3">
      <c r="J3174" s="5">
        <v>42887</v>
      </c>
      <c r="K3174" s="2">
        <v>44310.784722222219</v>
      </c>
    </row>
    <row r="3175" spans="10:11" ht="14.25" customHeight="1" x14ac:dyDescent="0.3">
      <c r="J3175" s="5">
        <v>327581</v>
      </c>
      <c r="K3175" s="2">
        <v>44310.784930555557</v>
      </c>
    </row>
    <row r="3176" spans="10:11" ht="14.25" customHeight="1" x14ac:dyDescent="0.3">
      <c r="J3176" s="5">
        <v>234762</v>
      </c>
      <c r="K3176" s="2">
        <v>44310.78633101852</v>
      </c>
    </row>
    <row r="3177" spans="10:11" ht="14.25" customHeight="1" x14ac:dyDescent="0.3">
      <c r="J3177" s="5">
        <v>202650</v>
      </c>
      <c r="K3177" s="2">
        <v>44310.786608796298</v>
      </c>
    </row>
    <row r="3178" spans="10:11" ht="14.25" customHeight="1" x14ac:dyDescent="0.3">
      <c r="J3178" s="5">
        <v>287942</v>
      </c>
      <c r="K3178" s="2">
        <v>44310.786770833336</v>
      </c>
    </row>
    <row r="3179" spans="10:11" ht="14.25" customHeight="1" x14ac:dyDescent="0.3">
      <c r="J3179" s="5">
        <v>250609</v>
      </c>
      <c r="K3179" s="2">
        <v>44310.787002314813</v>
      </c>
    </row>
    <row r="3180" spans="10:11" ht="14.25" customHeight="1" x14ac:dyDescent="0.3">
      <c r="J3180" s="5">
        <v>208179</v>
      </c>
      <c r="K3180" s="2">
        <v>44310.787407407406</v>
      </c>
    </row>
    <row r="3181" spans="10:11" ht="14.25" customHeight="1" x14ac:dyDescent="0.3">
      <c r="J3181" s="5">
        <v>243799</v>
      </c>
      <c r="K3181" s="2">
        <v>44310.787812499999</v>
      </c>
    </row>
    <row r="3182" spans="10:11" ht="14.25" customHeight="1" x14ac:dyDescent="0.3">
      <c r="J3182" s="5">
        <v>330846</v>
      </c>
      <c r="K3182" s="2">
        <v>44310.788356481484</v>
      </c>
    </row>
    <row r="3183" spans="10:11" ht="14.25" customHeight="1" x14ac:dyDescent="0.3">
      <c r="J3183" s="5">
        <v>14827</v>
      </c>
      <c r="K3183" s="2">
        <v>44310.789386574077</v>
      </c>
    </row>
    <row r="3184" spans="10:11" ht="14.25" customHeight="1" x14ac:dyDescent="0.3">
      <c r="J3184" s="5">
        <v>250641</v>
      </c>
      <c r="K3184" s="2">
        <v>44310.789826388886</v>
      </c>
    </row>
    <row r="3185" spans="10:11" ht="14.25" customHeight="1" x14ac:dyDescent="0.3">
      <c r="J3185" s="5">
        <v>99202</v>
      </c>
      <c r="K3185" s="2">
        <v>44310.790231481478</v>
      </c>
    </row>
    <row r="3186" spans="10:11" ht="14.25" customHeight="1" x14ac:dyDescent="0.3">
      <c r="J3186" s="5">
        <v>19332</v>
      </c>
      <c r="K3186" s="2">
        <v>44310.790231481478</v>
      </c>
    </row>
    <row r="3187" spans="10:11" ht="14.25" customHeight="1" x14ac:dyDescent="0.3">
      <c r="J3187" s="5">
        <v>80767</v>
      </c>
      <c r="K3187" s="2">
        <v>44310.792256944442</v>
      </c>
    </row>
    <row r="3188" spans="10:11" ht="14.25" customHeight="1" x14ac:dyDescent="0.3">
      <c r="J3188" s="5">
        <v>46357</v>
      </c>
      <c r="K3188" s="2">
        <v>44310.79347222222</v>
      </c>
    </row>
    <row r="3189" spans="10:11" ht="14.25" customHeight="1" x14ac:dyDescent="0.3">
      <c r="J3189" s="5">
        <v>13881</v>
      </c>
      <c r="K3189" s="2">
        <v>44310.793877314813</v>
      </c>
    </row>
    <row r="3190" spans="10:11" ht="14.25" customHeight="1" x14ac:dyDescent="0.3">
      <c r="J3190" s="5">
        <v>82280</v>
      </c>
      <c r="K3190" s="2">
        <v>44310.794305555559</v>
      </c>
    </row>
    <row r="3191" spans="10:11" ht="14.25" customHeight="1" x14ac:dyDescent="0.3">
      <c r="J3191" s="5">
        <v>6898</v>
      </c>
      <c r="K3191" s="2">
        <v>44310.794687499998</v>
      </c>
    </row>
    <row r="3192" spans="10:11" ht="14.25" customHeight="1" x14ac:dyDescent="0.3">
      <c r="J3192" s="5">
        <v>192401</v>
      </c>
      <c r="K3192" s="2">
        <v>44310.795497685183</v>
      </c>
    </row>
    <row r="3193" spans="10:11" ht="14.25" customHeight="1" x14ac:dyDescent="0.3">
      <c r="J3193" s="5">
        <v>115909</v>
      </c>
      <c r="K3193" s="2">
        <v>44310.796712962961</v>
      </c>
    </row>
    <row r="3194" spans="10:11" ht="14.25" customHeight="1" x14ac:dyDescent="0.3">
      <c r="J3194" s="5">
        <v>39190</v>
      </c>
      <c r="K3194" s="2">
        <v>44310.798321759263</v>
      </c>
    </row>
    <row r="3195" spans="10:11" ht="14.25" customHeight="1" x14ac:dyDescent="0.3">
      <c r="J3195" s="5">
        <v>126674</v>
      </c>
      <c r="K3195" s="2">
        <v>44310.799942129626</v>
      </c>
    </row>
    <row r="3196" spans="10:11" ht="14.25" customHeight="1" x14ac:dyDescent="0.3">
      <c r="J3196" s="5">
        <v>129654</v>
      </c>
      <c r="K3196" s="2">
        <v>44310.801203703704</v>
      </c>
    </row>
    <row r="3197" spans="10:11" ht="14.25" customHeight="1" x14ac:dyDescent="0.3">
      <c r="J3197" s="5">
        <v>7838</v>
      </c>
      <c r="K3197" s="2">
        <v>44310.806018518517</v>
      </c>
    </row>
    <row r="3198" spans="10:11" ht="14.25" customHeight="1" x14ac:dyDescent="0.3">
      <c r="J3198" s="5">
        <v>110227</v>
      </c>
      <c r="K3198" s="2">
        <v>44310.806516203702</v>
      </c>
    </row>
    <row r="3199" spans="10:11" ht="14.25" customHeight="1" x14ac:dyDescent="0.3">
      <c r="J3199" s="5">
        <v>171287</v>
      </c>
      <c r="K3199" s="2">
        <v>44310.806817129633</v>
      </c>
    </row>
    <row r="3200" spans="10:11" ht="14.25" customHeight="1" x14ac:dyDescent="0.3">
      <c r="J3200" s="5">
        <v>10640</v>
      </c>
      <c r="K3200" s="2">
        <v>44310.807222222225</v>
      </c>
    </row>
    <row r="3201" spans="10:11" ht="14.25" customHeight="1" x14ac:dyDescent="0.3">
      <c r="J3201" s="5">
        <v>268521</v>
      </c>
      <c r="K3201" s="2">
        <v>44310.809247685182</v>
      </c>
    </row>
    <row r="3202" spans="10:11" ht="14.25" customHeight="1" x14ac:dyDescent="0.3">
      <c r="J3202" s="5">
        <v>184291</v>
      </c>
      <c r="K3202" s="2">
        <v>44310.809629629628</v>
      </c>
    </row>
    <row r="3203" spans="10:11" ht="14.25" customHeight="1" x14ac:dyDescent="0.3">
      <c r="J3203" s="5">
        <v>258321</v>
      </c>
      <c r="K3203" s="2">
        <v>44310.812893518516</v>
      </c>
    </row>
    <row r="3204" spans="10:11" ht="14.25" customHeight="1" x14ac:dyDescent="0.3">
      <c r="J3204" s="5">
        <v>182822</v>
      </c>
      <c r="K3204" s="2">
        <v>44310.814108796294</v>
      </c>
    </row>
    <row r="3205" spans="10:11" ht="14.25" customHeight="1" x14ac:dyDescent="0.3">
      <c r="J3205" s="5">
        <v>289843</v>
      </c>
      <c r="K3205" s="2">
        <v>44310.814502314817</v>
      </c>
    </row>
    <row r="3206" spans="10:11" ht="14.25" customHeight="1" x14ac:dyDescent="0.3">
      <c r="J3206" s="5">
        <v>75935</v>
      </c>
      <c r="K3206" s="2">
        <v>44310.81490740741</v>
      </c>
    </row>
    <row r="3207" spans="10:11" ht="14.25" customHeight="1" x14ac:dyDescent="0.3">
      <c r="J3207" s="5">
        <v>240637</v>
      </c>
      <c r="K3207" s="2">
        <v>44310.816122685188</v>
      </c>
    </row>
    <row r="3208" spans="10:11" ht="14.25" customHeight="1" x14ac:dyDescent="0.3">
      <c r="J3208" s="5">
        <v>271482</v>
      </c>
      <c r="K3208" s="2">
        <v>44310.81722222222</v>
      </c>
    </row>
    <row r="3209" spans="10:11" ht="14.25" customHeight="1" x14ac:dyDescent="0.3">
      <c r="J3209" s="5">
        <v>102776</v>
      </c>
      <c r="K3209" s="2">
        <v>44310.818958333337</v>
      </c>
    </row>
    <row r="3210" spans="10:11" ht="14.25" customHeight="1" x14ac:dyDescent="0.3">
      <c r="J3210" s="5">
        <v>159157</v>
      </c>
      <c r="K3210" s="2">
        <v>44310.819363425922</v>
      </c>
    </row>
    <row r="3211" spans="10:11" ht="14.25" customHeight="1" x14ac:dyDescent="0.3">
      <c r="J3211" s="5">
        <v>116263</v>
      </c>
      <c r="K3211" s="2">
        <v>44310.820150462961</v>
      </c>
    </row>
    <row r="3212" spans="10:11" ht="14.25" customHeight="1" x14ac:dyDescent="0.3">
      <c r="J3212" s="5">
        <v>264491</v>
      </c>
      <c r="K3212" s="2">
        <v>44310.8205787037</v>
      </c>
    </row>
    <row r="3213" spans="10:11" ht="14.25" customHeight="1" x14ac:dyDescent="0.3">
      <c r="J3213" s="5">
        <v>127006</v>
      </c>
      <c r="K3213" s="2">
        <v>44310.820983796293</v>
      </c>
    </row>
    <row r="3214" spans="10:11" ht="14.25" customHeight="1" x14ac:dyDescent="0.3">
      <c r="J3214" s="5">
        <v>75332</v>
      </c>
      <c r="K3214" s="2">
        <v>44310.822199074071</v>
      </c>
    </row>
    <row r="3215" spans="10:11" ht="14.25" customHeight="1" x14ac:dyDescent="0.3">
      <c r="J3215" s="5">
        <v>234636</v>
      </c>
      <c r="K3215" s="2">
        <v>44310.822604166664</v>
      </c>
    </row>
    <row r="3216" spans="10:11" ht="14.25" customHeight="1" x14ac:dyDescent="0.3">
      <c r="J3216" s="5">
        <v>209815</v>
      </c>
      <c r="K3216" s="2">
        <v>44310.822604166664</v>
      </c>
    </row>
    <row r="3217" spans="10:11" ht="14.25" customHeight="1" x14ac:dyDescent="0.3">
      <c r="J3217" s="5">
        <v>179177</v>
      </c>
      <c r="K3217" s="2">
        <v>44310.823113425926</v>
      </c>
    </row>
    <row r="3218" spans="10:11" ht="14.25" customHeight="1" x14ac:dyDescent="0.3">
      <c r="J3218" s="5">
        <v>26859</v>
      </c>
      <c r="K3218" s="2">
        <v>44310.823807870373</v>
      </c>
    </row>
    <row r="3219" spans="10:11" ht="14.25" customHeight="1" x14ac:dyDescent="0.3">
      <c r="J3219" s="5">
        <v>305905</v>
      </c>
      <c r="K3219" s="2">
        <v>44310.823807870373</v>
      </c>
    </row>
    <row r="3220" spans="10:11" ht="14.25" customHeight="1" x14ac:dyDescent="0.3">
      <c r="J3220" s="5">
        <v>122436</v>
      </c>
      <c r="K3220" s="2">
        <v>44310.824212962965</v>
      </c>
    </row>
    <row r="3221" spans="10:11" ht="14.25" customHeight="1" x14ac:dyDescent="0.3">
      <c r="J3221" s="5">
        <v>259213</v>
      </c>
      <c r="K3221" s="2">
        <v>44310.824618055558</v>
      </c>
    </row>
    <row r="3222" spans="10:11" ht="14.25" customHeight="1" x14ac:dyDescent="0.3">
      <c r="J3222" s="5">
        <v>88843</v>
      </c>
      <c r="K3222" s="2">
        <v>44310.827048611114</v>
      </c>
    </row>
    <row r="3223" spans="10:11" ht="14.25" customHeight="1" x14ac:dyDescent="0.3">
      <c r="J3223" s="5">
        <v>108035</v>
      </c>
      <c r="K3223" s="2">
        <v>44310.830694444441</v>
      </c>
    </row>
    <row r="3224" spans="10:11" ht="14.25" customHeight="1" x14ac:dyDescent="0.3">
      <c r="J3224" s="5">
        <v>324834</v>
      </c>
      <c r="K3224" s="2">
        <v>44310.830694444441</v>
      </c>
    </row>
    <row r="3225" spans="10:11" ht="14.25" customHeight="1" x14ac:dyDescent="0.3">
      <c r="J3225" s="5">
        <v>92911</v>
      </c>
      <c r="K3225" s="2">
        <v>44310.831493055557</v>
      </c>
    </row>
    <row r="3226" spans="10:11" ht="14.25" customHeight="1" x14ac:dyDescent="0.3">
      <c r="J3226" s="5">
        <v>292072</v>
      </c>
      <c r="K3226" s="2">
        <v>44310.833113425928</v>
      </c>
    </row>
    <row r="3227" spans="10:11" ht="14.25" customHeight="1" x14ac:dyDescent="0.3">
      <c r="J3227" s="5">
        <v>176887</v>
      </c>
      <c r="K3227" s="2">
        <v>44310.835416666669</v>
      </c>
    </row>
    <row r="3228" spans="10:11" ht="14.25" customHeight="1" x14ac:dyDescent="0.3">
      <c r="J3228" s="5">
        <v>301853</v>
      </c>
      <c r="K3228" s="2">
        <v>44310.835949074077</v>
      </c>
    </row>
    <row r="3229" spans="10:11" ht="14.25" customHeight="1" x14ac:dyDescent="0.3">
      <c r="J3229" s="5">
        <v>160114</v>
      </c>
      <c r="K3229" s="2">
        <v>44310.837164351855</v>
      </c>
    </row>
    <row r="3230" spans="10:11" ht="14.25" customHeight="1" x14ac:dyDescent="0.3">
      <c r="J3230" s="5">
        <v>237229</v>
      </c>
      <c r="K3230" s="2">
        <v>44310.83797453704</v>
      </c>
    </row>
    <row r="3231" spans="10:11" ht="14.25" customHeight="1" x14ac:dyDescent="0.3">
      <c r="J3231" s="5">
        <v>63017</v>
      </c>
      <c r="K3231" s="2">
        <v>44310.838379629633</v>
      </c>
    </row>
    <row r="3232" spans="10:11" ht="14.25" customHeight="1" x14ac:dyDescent="0.3">
      <c r="J3232" s="5">
        <v>313262</v>
      </c>
      <c r="K3232" s="2">
        <v>44310.843229166669</v>
      </c>
    </row>
    <row r="3233" spans="10:11" ht="14.25" customHeight="1" x14ac:dyDescent="0.3">
      <c r="J3233" s="5">
        <v>248916</v>
      </c>
      <c r="K3233" s="2">
        <v>44310.844849537039</v>
      </c>
    </row>
    <row r="3234" spans="10:11" ht="14.25" customHeight="1" x14ac:dyDescent="0.3">
      <c r="J3234" s="5">
        <v>160767</v>
      </c>
      <c r="K3234" s="2">
        <v>44310.84646990741</v>
      </c>
    </row>
    <row r="3235" spans="10:11" ht="14.25" customHeight="1" x14ac:dyDescent="0.3">
      <c r="J3235" s="5">
        <v>258031</v>
      </c>
      <c r="K3235" s="2">
        <v>44310.848483796297</v>
      </c>
    </row>
    <row r="3236" spans="10:11" ht="14.25" customHeight="1" x14ac:dyDescent="0.3">
      <c r="J3236" s="5">
        <v>208787</v>
      </c>
      <c r="K3236" s="2">
        <v>44310.84888888889</v>
      </c>
    </row>
    <row r="3237" spans="10:11" ht="14.25" customHeight="1" x14ac:dyDescent="0.3">
      <c r="J3237" s="5">
        <v>257573</v>
      </c>
      <c r="K3237" s="2">
        <v>44310.850104166668</v>
      </c>
    </row>
    <row r="3238" spans="10:11" ht="14.25" customHeight="1" x14ac:dyDescent="0.3">
      <c r="J3238" s="5">
        <v>262774</v>
      </c>
      <c r="K3238" s="2">
        <v>44310.851435185185</v>
      </c>
    </row>
    <row r="3239" spans="10:11" ht="14.25" customHeight="1" x14ac:dyDescent="0.3">
      <c r="J3239" s="5">
        <v>32086</v>
      </c>
      <c r="K3239" s="2">
        <v>44310.854155092595</v>
      </c>
    </row>
    <row r="3240" spans="10:11" ht="14.25" customHeight="1" x14ac:dyDescent="0.3">
      <c r="J3240" s="5">
        <v>117768</v>
      </c>
      <c r="K3240" s="2">
        <v>44310.85496527778</v>
      </c>
    </row>
    <row r="3241" spans="10:11" ht="14.25" customHeight="1" x14ac:dyDescent="0.3">
      <c r="J3241" s="5">
        <v>7550</v>
      </c>
      <c r="K3241" s="2">
        <v>44310.857789351852</v>
      </c>
    </row>
    <row r="3242" spans="10:11" ht="14.25" customHeight="1" x14ac:dyDescent="0.3">
      <c r="J3242" s="5">
        <v>103573</v>
      </c>
      <c r="K3242" s="2">
        <v>44310.857789351852</v>
      </c>
    </row>
    <row r="3243" spans="10:11" ht="14.25" customHeight="1" x14ac:dyDescent="0.3">
      <c r="J3243" s="5">
        <v>181511</v>
      </c>
      <c r="K3243" s="2">
        <v>44310.858599537038</v>
      </c>
    </row>
    <row r="3244" spans="10:11" ht="14.25" customHeight="1" x14ac:dyDescent="0.3">
      <c r="J3244" s="5">
        <v>105909</v>
      </c>
      <c r="K3244" s="2">
        <v>44310.859814814816</v>
      </c>
    </row>
    <row r="3245" spans="10:11" ht="14.25" customHeight="1" x14ac:dyDescent="0.3">
      <c r="J3245" s="5">
        <v>25953</v>
      </c>
      <c r="K3245" s="2">
        <v>44310.859814814816</v>
      </c>
    </row>
    <row r="3246" spans="10:11" ht="14.25" customHeight="1" x14ac:dyDescent="0.3">
      <c r="J3246" s="5">
        <v>324668</v>
      </c>
      <c r="K3246" s="2">
        <v>44310.861030092594</v>
      </c>
    </row>
    <row r="3247" spans="10:11" ht="14.25" customHeight="1" x14ac:dyDescent="0.3">
      <c r="J3247" s="5">
        <v>63229</v>
      </c>
      <c r="K3247" s="2">
        <v>44310.861435185187</v>
      </c>
    </row>
    <row r="3248" spans="10:11" ht="14.25" customHeight="1" x14ac:dyDescent="0.3">
      <c r="J3248" s="5">
        <v>83347</v>
      </c>
      <c r="K3248" s="2">
        <v>44310.864074074074</v>
      </c>
    </row>
    <row r="3249" spans="10:11" ht="14.25" customHeight="1" x14ac:dyDescent="0.3">
      <c r="J3249" s="5">
        <v>53693</v>
      </c>
      <c r="K3249" s="2">
        <v>44310.8675</v>
      </c>
    </row>
    <row r="3250" spans="10:11" ht="14.25" customHeight="1" x14ac:dyDescent="0.3">
      <c r="J3250" s="5">
        <v>176807</v>
      </c>
      <c r="K3250" s="2">
        <v>44310.869525462964</v>
      </c>
    </row>
    <row r="3251" spans="10:11" ht="14.25" customHeight="1" x14ac:dyDescent="0.3">
      <c r="J3251" s="5">
        <v>63206</v>
      </c>
      <c r="K3251" s="2">
        <v>44310.869930555556</v>
      </c>
    </row>
    <row r="3252" spans="10:11" ht="14.25" customHeight="1" x14ac:dyDescent="0.3">
      <c r="J3252" s="5">
        <v>333224</v>
      </c>
      <c r="K3252" s="2">
        <v>44310.870740740742</v>
      </c>
    </row>
    <row r="3253" spans="10:11" ht="14.25" customHeight="1" x14ac:dyDescent="0.3">
      <c r="J3253" s="5">
        <v>323868</v>
      </c>
      <c r="K3253" s="2">
        <v>44310.872858796298</v>
      </c>
    </row>
    <row r="3254" spans="10:11" ht="14.25" customHeight="1" x14ac:dyDescent="0.3">
      <c r="J3254" s="5">
        <v>192442</v>
      </c>
      <c r="K3254" s="2">
        <v>44310.873159722221</v>
      </c>
    </row>
    <row r="3255" spans="10:11" ht="14.25" customHeight="1" x14ac:dyDescent="0.3">
      <c r="J3255" s="5">
        <v>181210</v>
      </c>
      <c r="K3255" s="2">
        <v>44310.873969907407</v>
      </c>
    </row>
    <row r="3256" spans="10:11" ht="14.25" customHeight="1" x14ac:dyDescent="0.3">
      <c r="J3256" s="5">
        <v>215710</v>
      </c>
      <c r="K3256" s="2">
        <v>44310.874374999999</v>
      </c>
    </row>
    <row r="3257" spans="10:11" ht="14.25" customHeight="1" x14ac:dyDescent="0.3">
      <c r="J3257" s="5">
        <v>77510</v>
      </c>
      <c r="K3257" s="2">
        <v>44310.87599537037</v>
      </c>
    </row>
    <row r="3258" spans="10:11" ht="14.25" customHeight="1" x14ac:dyDescent="0.3">
      <c r="J3258" s="5">
        <v>314135</v>
      </c>
      <c r="K3258" s="2">
        <v>44310.87599537037</v>
      </c>
    </row>
    <row r="3259" spans="10:11" ht="14.25" customHeight="1" x14ac:dyDescent="0.3">
      <c r="J3259" s="5">
        <v>136706</v>
      </c>
      <c r="K3259" s="2">
        <v>44310.876400462963</v>
      </c>
    </row>
    <row r="3260" spans="10:11" ht="14.25" customHeight="1" x14ac:dyDescent="0.3">
      <c r="J3260" s="5">
        <v>339662</v>
      </c>
      <c r="K3260" s="2">
        <v>44310.877615740741</v>
      </c>
    </row>
    <row r="3261" spans="10:11" ht="14.25" customHeight="1" x14ac:dyDescent="0.3">
      <c r="J3261" s="5">
        <v>188357</v>
      </c>
      <c r="K3261" s="2">
        <v>44310.882465277777</v>
      </c>
    </row>
    <row r="3262" spans="10:11" ht="14.25" customHeight="1" x14ac:dyDescent="0.3">
      <c r="J3262" s="5">
        <v>12551</v>
      </c>
      <c r="K3262" s="2">
        <v>44310.882870370369</v>
      </c>
    </row>
    <row r="3263" spans="10:11" ht="14.25" customHeight="1" x14ac:dyDescent="0.3">
      <c r="J3263" s="5">
        <v>346873</v>
      </c>
      <c r="K3263" s="2">
        <v>44310.886041666665</v>
      </c>
    </row>
    <row r="3264" spans="10:11" ht="14.25" customHeight="1" x14ac:dyDescent="0.3">
      <c r="J3264" s="5">
        <v>241082</v>
      </c>
      <c r="K3264" s="2">
        <v>44310.887696759259</v>
      </c>
    </row>
    <row r="3265" spans="10:11" ht="14.25" customHeight="1" x14ac:dyDescent="0.3">
      <c r="J3265" s="5">
        <v>32369</v>
      </c>
      <c r="K3265" s="2">
        <v>44310.888449074075</v>
      </c>
    </row>
    <row r="3266" spans="10:11" ht="14.25" customHeight="1" x14ac:dyDescent="0.3">
      <c r="J3266" s="5">
        <v>303806</v>
      </c>
      <c r="K3266" s="2">
        <v>44310.889305555553</v>
      </c>
    </row>
    <row r="3267" spans="10:11" ht="14.25" customHeight="1" x14ac:dyDescent="0.3">
      <c r="J3267" s="5">
        <v>126885</v>
      </c>
      <c r="K3267" s="2">
        <v>44310.889745370368</v>
      </c>
    </row>
    <row r="3268" spans="10:11" ht="14.25" customHeight="1" x14ac:dyDescent="0.3">
      <c r="J3268" s="5">
        <v>19689</v>
      </c>
      <c r="K3268" s="2">
        <v>44310.890150462961</v>
      </c>
    </row>
    <row r="3269" spans="10:11" ht="14.25" customHeight="1" x14ac:dyDescent="0.3">
      <c r="J3269" s="5">
        <v>110498</v>
      </c>
      <c r="K3269" s="2">
        <v>44310.890810185185</v>
      </c>
    </row>
    <row r="3270" spans="10:11" ht="14.25" customHeight="1" x14ac:dyDescent="0.3">
      <c r="J3270" s="5">
        <v>264541</v>
      </c>
      <c r="K3270" s="2">
        <v>44310.891770833332</v>
      </c>
    </row>
    <row r="3271" spans="10:11" ht="14.25" customHeight="1" x14ac:dyDescent="0.3">
      <c r="J3271" s="5">
        <v>32300</v>
      </c>
      <c r="K3271" s="2">
        <v>44310.893796296295</v>
      </c>
    </row>
    <row r="3272" spans="10:11" ht="14.25" customHeight="1" x14ac:dyDescent="0.3">
      <c r="J3272" s="5">
        <v>118955</v>
      </c>
      <c r="K3272" s="2">
        <v>44310.895011574074</v>
      </c>
    </row>
    <row r="3273" spans="10:11" ht="14.25" customHeight="1" x14ac:dyDescent="0.3">
      <c r="J3273" s="5">
        <v>88724</v>
      </c>
      <c r="K3273" s="2">
        <v>44310.898796296293</v>
      </c>
    </row>
    <row r="3274" spans="10:11" ht="14.25" customHeight="1" x14ac:dyDescent="0.3">
      <c r="J3274" s="5">
        <v>85029</v>
      </c>
      <c r="K3274" s="2">
        <v>44310.901886574073</v>
      </c>
    </row>
    <row r="3275" spans="10:11" ht="14.25" customHeight="1" x14ac:dyDescent="0.3">
      <c r="J3275" s="5">
        <v>257931</v>
      </c>
      <c r="K3275" s="2">
        <v>44310.904050925928</v>
      </c>
    </row>
    <row r="3276" spans="10:11" ht="14.25" customHeight="1" x14ac:dyDescent="0.3">
      <c r="J3276" s="5">
        <v>72411</v>
      </c>
      <c r="K3276" s="2">
        <v>44310.904722222222</v>
      </c>
    </row>
    <row r="3277" spans="10:11" ht="14.25" customHeight="1" x14ac:dyDescent="0.3">
      <c r="J3277" s="5">
        <v>128958</v>
      </c>
      <c r="K3277" s="2">
        <v>44310.904907407406</v>
      </c>
    </row>
    <row r="3278" spans="10:11" ht="14.25" customHeight="1" x14ac:dyDescent="0.3">
      <c r="J3278" s="5">
        <v>206152</v>
      </c>
      <c r="K3278" s="2">
        <v>44310.906736111108</v>
      </c>
    </row>
    <row r="3279" spans="10:11" ht="14.25" customHeight="1" x14ac:dyDescent="0.3">
      <c r="J3279" s="5">
        <v>304636</v>
      </c>
      <c r="K3279" s="2">
        <v>44310.909166666665</v>
      </c>
    </row>
    <row r="3280" spans="10:11" ht="14.25" customHeight="1" x14ac:dyDescent="0.3">
      <c r="J3280" s="5">
        <v>50519</v>
      </c>
      <c r="K3280" s="2">
        <v>44310.909328703703</v>
      </c>
    </row>
    <row r="3281" spans="10:11" ht="14.25" customHeight="1" x14ac:dyDescent="0.3">
      <c r="J3281" s="5">
        <v>229204</v>
      </c>
      <c r="K3281" s="2">
        <v>44310.909571759257</v>
      </c>
    </row>
    <row r="3282" spans="10:11" ht="14.25" customHeight="1" x14ac:dyDescent="0.3">
      <c r="J3282" s="5">
        <v>24209</v>
      </c>
      <c r="K3282" s="2">
        <v>44310.921307870369</v>
      </c>
    </row>
    <row r="3283" spans="10:11" ht="14.25" customHeight="1" x14ac:dyDescent="0.3">
      <c r="J3283" s="5">
        <v>85094</v>
      </c>
      <c r="K3283" s="2">
        <v>44310.922939814816</v>
      </c>
    </row>
    <row r="3284" spans="10:11" ht="14.25" customHeight="1" x14ac:dyDescent="0.3">
      <c r="J3284" s="5">
        <v>187110</v>
      </c>
      <c r="K3284" s="2">
        <v>44310.924131944441</v>
      </c>
    </row>
    <row r="3285" spans="10:11" ht="14.25" customHeight="1" x14ac:dyDescent="0.3">
      <c r="J3285" s="5">
        <v>331856</v>
      </c>
      <c r="K3285" s="2">
        <v>44310.925416666665</v>
      </c>
    </row>
    <row r="3286" spans="10:11" ht="14.25" customHeight="1" x14ac:dyDescent="0.3">
      <c r="J3286" s="5">
        <v>24008</v>
      </c>
      <c r="K3286" s="2">
        <v>44310.928182870368</v>
      </c>
    </row>
    <row r="3287" spans="10:11" ht="14.25" customHeight="1" x14ac:dyDescent="0.3">
      <c r="J3287" s="5">
        <v>269484</v>
      </c>
      <c r="K3287" s="2">
        <v>44310.932337962964</v>
      </c>
    </row>
    <row r="3288" spans="10:11" ht="14.25" customHeight="1" x14ac:dyDescent="0.3">
      <c r="J3288" s="5">
        <v>245271</v>
      </c>
      <c r="K3288" s="2">
        <v>44310.933032407411</v>
      </c>
    </row>
    <row r="3289" spans="10:11" ht="14.25" customHeight="1" x14ac:dyDescent="0.3">
      <c r="J3289" s="5">
        <v>41676</v>
      </c>
      <c r="K3289" s="2">
        <v>44310.93677083333</v>
      </c>
    </row>
    <row r="3290" spans="10:11" ht="14.25" customHeight="1" x14ac:dyDescent="0.3">
      <c r="J3290" s="5">
        <v>30758</v>
      </c>
      <c r="K3290" s="2">
        <v>44310.940578703703</v>
      </c>
    </row>
    <row r="3291" spans="10:11" ht="14.25" customHeight="1" x14ac:dyDescent="0.3">
      <c r="J3291" s="5">
        <v>165059</v>
      </c>
      <c r="K3291" s="2">
        <v>44310.943020833336</v>
      </c>
    </row>
    <row r="3292" spans="10:11" ht="14.25" customHeight="1" x14ac:dyDescent="0.3">
      <c r="J3292" s="5">
        <v>144940</v>
      </c>
      <c r="K3292" s="2">
        <v>44310.947002314817</v>
      </c>
    </row>
    <row r="3293" spans="10:11" ht="14.25" customHeight="1" x14ac:dyDescent="0.3">
      <c r="J3293" s="5">
        <v>16112</v>
      </c>
      <c r="K3293" s="2">
        <v>44310.951631944445</v>
      </c>
    </row>
    <row r="3294" spans="10:11" ht="14.25" customHeight="1" x14ac:dyDescent="0.3">
      <c r="J3294" s="5">
        <v>60084</v>
      </c>
      <c r="K3294" s="2">
        <v>44310.956875000003</v>
      </c>
    </row>
    <row r="3295" spans="10:11" ht="14.25" customHeight="1" x14ac:dyDescent="0.3">
      <c r="J3295" s="5">
        <v>294078</v>
      </c>
      <c r="K3295" s="2">
        <v>44310.959409722222</v>
      </c>
    </row>
    <row r="3296" spans="10:11" ht="14.25" customHeight="1" x14ac:dyDescent="0.3">
      <c r="J3296" s="5">
        <v>203920</v>
      </c>
      <c r="K3296" s="2">
        <v>44310.963865740741</v>
      </c>
    </row>
    <row r="3297" spans="10:11" ht="14.25" customHeight="1" x14ac:dyDescent="0.3">
      <c r="J3297" s="5">
        <v>27141</v>
      </c>
      <c r="K3297" s="2">
        <v>44310.968078703707</v>
      </c>
    </row>
    <row r="3298" spans="10:11" ht="14.25" customHeight="1" x14ac:dyDescent="0.3">
      <c r="J3298" s="5">
        <v>200357</v>
      </c>
      <c r="K3298" s="2">
        <v>44310.970729166664</v>
      </c>
    </row>
    <row r="3299" spans="10:11" ht="14.25" customHeight="1" x14ac:dyDescent="0.3">
      <c r="J3299" s="5">
        <v>187511</v>
      </c>
      <c r="K3299" s="2">
        <v>44310.97550925926</v>
      </c>
    </row>
    <row r="3300" spans="10:11" ht="14.25" customHeight="1" x14ac:dyDescent="0.3">
      <c r="J3300" s="5">
        <v>19019</v>
      </c>
      <c r="K3300" s="2">
        <v>44310.976990740739</v>
      </c>
    </row>
    <row r="3301" spans="10:11" ht="14.25" customHeight="1" x14ac:dyDescent="0.3">
      <c r="J3301" s="5">
        <v>1803</v>
      </c>
      <c r="K3301" s="2">
        <v>44310.990995370368</v>
      </c>
    </row>
    <row r="3302" spans="10:11" ht="14.25" customHeight="1" x14ac:dyDescent="0.3">
      <c r="J3302" s="5">
        <v>287653</v>
      </c>
      <c r="K3302" s="2">
        <v>44310.995173611111</v>
      </c>
    </row>
    <row r="3303" spans="10:11" ht="14.25" customHeight="1" x14ac:dyDescent="0.3">
      <c r="J3303" s="5">
        <v>192032</v>
      </c>
      <c r="K3303" s="2">
        <v>44310.995937500003</v>
      </c>
    </row>
    <row r="3304" spans="10:11" ht="14.25" customHeight="1" x14ac:dyDescent="0.3">
      <c r="J3304" s="5">
        <v>171923</v>
      </c>
      <c r="K3304" s="2">
        <v>44310.999537037038</v>
      </c>
    </row>
    <row r="3305" spans="10:11" ht="14.25" customHeight="1" x14ac:dyDescent="0.3">
      <c r="J3305" s="5">
        <v>239620</v>
      </c>
      <c r="K3305" s="2">
        <v>44311.001805555556</v>
      </c>
    </row>
    <row r="3306" spans="10:11" ht="14.25" customHeight="1" x14ac:dyDescent="0.3">
      <c r="J3306" s="5">
        <v>269546</v>
      </c>
      <c r="K3306" s="2">
        <v>44311.005046296297</v>
      </c>
    </row>
    <row r="3307" spans="10:11" ht="14.25" customHeight="1" x14ac:dyDescent="0.3">
      <c r="J3307" s="5">
        <v>49938</v>
      </c>
      <c r="K3307" s="2">
        <v>44311.009884259256</v>
      </c>
    </row>
    <row r="3308" spans="10:11" ht="14.25" customHeight="1" x14ac:dyDescent="0.3">
      <c r="J3308" s="5">
        <v>327054</v>
      </c>
      <c r="K3308" s="2">
        <v>44311.013136574074</v>
      </c>
    </row>
    <row r="3309" spans="10:11" ht="14.25" customHeight="1" x14ac:dyDescent="0.3">
      <c r="J3309" s="5">
        <v>280112</v>
      </c>
      <c r="K3309" s="2">
        <v>44311.015150462961</v>
      </c>
    </row>
    <row r="3310" spans="10:11" ht="14.25" customHeight="1" x14ac:dyDescent="0.3">
      <c r="J3310" s="5">
        <v>198026</v>
      </c>
      <c r="K3310" s="2">
        <v>44311.016365740739</v>
      </c>
    </row>
    <row r="3311" spans="10:11" ht="14.25" customHeight="1" x14ac:dyDescent="0.3">
      <c r="J3311" s="5">
        <v>89808</v>
      </c>
      <c r="K3311" s="2">
        <v>44311.016539351855</v>
      </c>
    </row>
    <row r="3312" spans="10:11" ht="14.25" customHeight="1" x14ac:dyDescent="0.3">
      <c r="J3312" s="5">
        <v>191816</v>
      </c>
      <c r="K3312" s="2">
        <v>44311.01798611111</v>
      </c>
    </row>
    <row r="3313" spans="10:11" ht="14.25" customHeight="1" x14ac:dyDescent="0.3">
      <c r="J3313" s="5">
        <v>193037</v>
      </c>
      <c r="K3313" s="2">
        <v>44311.018391203703</v>
      </c>
    </row>
    <row r="3314" spans="10:11" ht="14.25" customHeight="1" x14ac:dyDescent="0.3">
      <c r="J3314" s="5">
        <v>264193</v>
      </c>
      <c r="K3314" s="2">
        <v>44311.019201388888</v>
      </c>
    </row>
    <row r="3315" spans="10:11" ht="14.25" customHeight="1" x14ac:dyDescent="0.3">
      <c r="J3315" s="5">
        <v>226318</v>
      </c>
      <c r="K3315" s="2">
        <v>44311.024456018517</v>
      </c>
    </row>
    <row r="3316" spans="10:11" ht="14.25" customHeight="1" x14ac:dyDescent="0.3">
      <c r="J3316" s="5">
        <v>305105</v>
      </c>
      <c r="K3316" s="2">
        <v>44311.028784722221</v>
      </c>
    </row>
    <row r="3317" spans="10:11" ht="14.25" customHeight="1" x14ac:dyDescent="0.3">
      <c r="J3317" s="5">
        <v>89679</v>
      </c>
      <c r="K3317" s="2">
        <v>44311.032986111109</v>
      </c>
    </row>
    <row r="3318" spans="10:11" ht="14.25" customHeight="1" x14ac:dyDescent="0.3">
      <c r="J3318" s="5">
        <v>245227</v>
      </c>
      <c r="K3318" s="2">
        <v>44311.034548611111</v>
      </c>
    </row>
    <row r="3319" spans="10:11" ht="14.25" customHeight="1" x14ac:dyDescent="0.3">
      <c r="J3319" s="5">
        <v>248045</v>
      </c>
      <c r="K3319" s="2">
        <v>44311.035497685189</v>
      </c>
    </row>
    <row r="3320" spans="10:11" ht="14.25" customHeight="1" x14ac:dyDescent="0.3">
      <c r="J3320" s="5">
        <v>321622</v>
      </c>
      <c r="K3320" s="2">
        <v>44311.042662037034</v>
      </c>
    </row>
    <row r="3321" spans="10:11" ht="14.25" customHeight="1" x14ac:dyDescent="0.3">
      <c r="J3321" s="5">
        <v>40671</v>
      </c>
      <c r="K3321" s="2">
        <v>44311.050995370373</v>
      </c>
    </row>
    <row r="3322" spans="10:11" ht="14.25" customHeight="1" x14ac:dyDescent="0.3">
      <c r="J3322" s="5">
        <v>185928</v>
      </c>
      <c r="K3322" s="2">
        <v>44311.052777777775</v>
      </c>
    </row>
    <row r="3323" spans="10:11" ht="14.25" customHeight="1" x14ac:dyDescent="0.3">
      <c r="J3323" s="5">
        <v>185579</v>
      </c>
      <c r="K3323" s="2">
        <v>44311.054722222223</v>
      </c>
    </row>
    <row r="3324" spans="10:11" ht="14.25" customHeight="1" x14ac:dyDescent="0.3">
      <c r="J3324" s="5">
        <v>204589</v>
      </c>
      <c r="K3324" s="2">
        <v>44311.059479166666</v>
      </c>
    </row>
    <row r="3325" spans="10:11" ht="14.25" customHeight="1" x14ac:dyDescent="0.3">
      <c r="J3325" s="5">
        <v>238448</v>
      </c>
      <c r="K3325" s="2">
        <v>44311.061493055553</v>
      </c>
    </row>
    <row r="3326" spans="10:11" ht="14.25" customHeight="1" x14ac:dyDescent="0.3">
      <c r="J3326" s="5">
        <v>159430</v>
      </c>
      <c r="K3326" s="2">
        <v>44311.063703703701</v>
      </c>
    </row>
    <row r="3327" spans="10:11" ht="14.25" customHeight="1" x14ac:dyDescent="0.3">
      <c r="J3327" s="5">
        <v>330194</v>
      </c>
      <c r="K3327" s="2">
        <v>44311.06417824074</v>
      </c>
    </row>
    <row r="3328" spans="10:11" ht="14.25" customHeight="1" x14ac:dyDescent="0.3">
      <c r="J3328" s="5">
        <v>267873</v>
      </c>
      <c r="K3328" s="2">
        <v>44311.065312500003</v>
      </c>
    </row>
    <row r="3329" spans="10:11" ht="14.25" customHeight="1" x14ac:dyDescent="0.3">
      <c r="J3329" s="5">
        <v>267568</v>
      </c>
      <c r="K3329" s="2">
        <v>44311.068553240744</v>
      </c>
    </row>
    <row r="3330" spans="10:11" ht="14.25" customHeight="1" x14ac:dyDescent="0.3">
      <c r="J3330" s="5">
        <v>194403</v>
      </c>
      <c r="K3330" s="2">
        <v>44311.073888888888</v>
      </c>
    </row>
    <row r="3331" spans="10:11" ht="14.25" customHeight="1" x14ac:dyDescent="0.3">
      <c r="J3331" s="5">
        <v>39596</v>
      </c>
      <c r="K3331" s="2">
        <v>44311.080694444441</v>
      </c>
    </row>
    <row r="3332" spans="10:11" ht="14.25" customHeight="1" x14ac:dyDescent="0.3">
      <c r="J3332" s="5">
        <v>234788</v>
      </c>
      <c r="K3332" s="2">
        <v>44311.091863425929</v>
      </c>
    </row>
    <row r="3333" spans="10:11" ht="14.25" customHeight="1" x14ac:dyDescent="0.3">
      <c r="J3333" s="5">
        <v>183587</v>
      </c>
      <c r="K3333" s="2">
        <v>44311.097175925926</v>
      </c>
    </row>
    <row r="3334" spans="10:11" ht="14.25" customHeight="1" x14ac:dyDescent="0.3">
      <c r="J3334" s="5">
        <v>296686</v>
      </c>
      <c r="K3334" s="2">
        <v>44311.10050925926</v>
      </c>
    </row>
    <row r="3335" spans="10:11" ht="14.25" customHeight="1" x14ac:dyDescent="0.3">
      <c r="J3335" s="5">
        <v>264777</v>
      </c>
      <c r="K3335" s="2">
        <v>44311.100671296299</v>
      </c>
    </row>
    <row r="3336" spans="10:11" ht="14.25" customHeight="1" x14ac:dyDescent="0.3">
      <c r="J3336" s="5">
        <v>185201</v>
      </c>
      <c r="K3336" s="2">
        <v>44311.105370370373</v>
      </c>
    </row>
    <row r="3337" spans="10:11" ht="14.25" customHeight="1" x14ac:dyDescent="0.3">
      <c r="J3337" s="5">
        <v>177080</v>
      </c>
      <c r="K3337" s="2">
        <v>44311.107002314813</v>
      </c>
    </row>
    <row r="3338" spans="10:11" ht="14.25" customHeight="1" x14ac:dyDescent="0.3">
      <c r="J3338" s="5">
        <v>100759</v>
      </c>
      <c r="K3338" s="2">
        <v>44311.108310185184</v>
      </c>
    </row>
    <row r="3339" spans="10:11" ht="14.25" customHeight="1" x14ac:dyDescent="0.3">
      <c r="J3339" s="5">
        <v>260823</v>
      </c>
      <c r="K3339" s="2">
        <v>44311.110335648147</v>
      </c>
    </row>
    <row r="3340" spans="10:11" ht="14.25" customHeight="1" x14ac:dyDescent="0.3">
      <c r="J3340" s="5">
        <v>56370</v>
      </c>
      <c r="K3340" s="2">
        <v>44311.114386574074</v>
      </c>
    </row>
    <row r="3341" spans="10:11" ht="14.25" customHeight="1" x14ac:dyDescent="0.3">
      <c r="J3341" s="5">
        <v>69706</v>
      </c>
      <c r="K3341" s="2">
        <v>44311.115601851852</v>
      </c>
    </row>
    <row r="3342" spans="10:11" ht="14.25" customHeight="1" x14ac:dyDescent="0.3">
      <c r="J3342" s="5">
        <v>131622</v>
      </c>
      <c r="K3342" s="2">
        <v>44311.1175</v>
      </c>
    </row>
    <row r="3343" spans="10:11" ht="14.25" customHeight="1" x14ac:dyDescent="0.3">
      <c r="J3343" s="5">
        <v>15392</v>
      </c>
      <c r="K3343" s="2">
        <v>44311.120243055557</v>
      </c>
    </row>
    <row r="3344" spans="10:11" ht="14.25" customHeight="1" x14ac:dyDescent="0.3">
      <c r="J3344" s="5">
        <v>14914</v>
      </c>
      <c r="K3344" s="2">
        <v>44311.120671296296</v>
      </c>
    </row>
    <row r="3345" spans="10:11" ht="14.25" customHeight="1" x14ac:dyDescent="0.3">
      <c r="J3345" s="5">
        <v>292533</v>
      </c>
      <c r="K3345" s="2">
        <v>44311.131655092591</v>
      </c>
    </row>
    <row r="3346" spans="10:11" ht="14.25" customHeight="1" x14ac:dyDescent="0.3">
      <c r="J3346" s="5">
        <v>242784</v>
      </c>
      <c r="K3346" s="2">
        <v>44311.134664351855</v>
      </c>
    </row>
    <row r="3347" spans="10:11" ht="14.25" customHeight="1" x14ac:dyDescent="0.3">
      <c r="J3347" s="5">
        <v>233352</v>
      </c>
      <c r="K3347" s="2">
        <v>44311.138495370367</v>
      </c>
    </row>
    <row r="3348" spans="10:11" ht="14.25" customHeight="1" x14ac:dyDescent="0.3">
      <c r="J3348" s="5">
        <v>39099</v>
      </c>
      <c r="K3348" s="2">
        <v>44311.144907407404</v>
      </c>
    </row>
    <row r="3349" spans="10:11" ht="14.25" customHeight="1" x14ac:dyDescent="0.3">
      <c r="J3349" s="5">
        <v>322578</v>
      </c>
      <c r="K3349" s="2">
        <v>44311.149571759262</v>
      </c>
    </row>
    <row r="3350" spans="10:11" ht="14.25" customHeight="1" x14ac:dyDescent="0.3">
      <c r="J3350" s="5">
        <v>227812</v>
      </c>
      <c r="K3350" s="2">
        <v>44311.152291666665</v>
      </c>
    </row>
    <row r="3351" spans="10:11" ht="14.25" customHeight="1" x14ac:dyDescent="0.3">
      <c r="J3351" s="5">
        <v>132513</v>
      </c>
      <c r="K3351" s="2">
        <v>44311.157337962963</v>
      </c>
    </row>
    <row r="3352" spans="10:11" ht="14.25" customHeight="1" x14ac:dyDescent="0.3">
      <c r="J3352" s="5">
        <v>337103</v>
      </c>
      <c r="K3352" s="2">
        <v>44311.158356481479</v>
      </c>
    </row>
    <row r="3353" spans="10:11" ht="14.25" customHeight="1" x14ac:dyDescent="0.3">
      <c r="J3353" s="5">
        <v>296073</v>
      </c>
      <c r="K3353" s="2">
        <v>44311.166446759256</v>
      </c>
    </row>
    <row r="3354" spans="10:11" ht="14.25" customHeight="1" x14ac:dyDescent="0.3">
      <c r="J3354" s="5">
        <v>349210</v>
      </c>
      <c r="K3354" s="2">
        <v>44311.174016203702</v>
      </c>
    </row>
    <row r="3355" spans="10:11" ht="14.25" customHeight="1" x14ac:dyDescent="0.3">
      <c r="J3355" s="5">
        <v>95375</v>
      </c>
      <c r="K3355" s="2">
        <v>44311.175266203703</v>
      </c>
    </row>
    <row r="3356" spans="10:11" ht="14.25" customHeight="1" x14ac:dyDescent="0.3">
      <c r="J3356" s="5">
        <v>111603</v>
      </c>
      <c r="K3356" s="2">
        <v>44311.175671296296</v>
      </c>
    </row>
    <row r="3357" spans="10:11" ht="14.25" customHeight="1" x14ac:dyDescent="0.3">
      <c r="J3357" s="5">
        <v>136387</v>
      </c>
      <c r="K3357" s="2">
        <v>44311.177002314813</v>
      </c>
    </row>
    <row r="3358" spans="10:11" ht="14.25" customHeight="1" x14ac:dyDescent="0.3">
      <c r="J3358" s="5">
        <v>81277</v>
      </c>
      <c r="K3358" s="2">
        <v>44311.177499999998</v>
      </c>
    </row>
    <row r="3359" spans="10:11" ht="14.25" customHeight="1" x14ac:dyDescent="0.3">
      <c r="J3359" s="5">
        <v>104176</v>
      </c>
      <c r="K3359" s="2">
        <v>44311.183437500003</v>
      </c>
    </row>
    <row r="3360" spans="10:11" ht="14.25" customHeight="1" x14ac:dyDescent="0.3">
      <c r="J3360" s="5">
        <v>242843</v>
      </c>
      <c r="K3360" s="2">
        <v>44311.187534722223</v>
      </c>
    </row>
    <row r="3361" spans="10:11" ht="14.25" customHeight="1" x14ac:dyDescent="0.3">
      <c r="J3361" s="5">
        <v>341018</v>
      </c>
      <c r="K3361" s="2">
        <v>44311.197939814818</v>
      </c>
    </row>
    <row r="3362" spans="10:11" ht="14.25" customHeight="1" x14ac:dyDescent="0.3">
      <c r="J3362" s="5">
        <v>13176</v>
      </c>
      <c r="K3362" s="2">
        <v>44311.201817129629</v>
      </c>
    </row>
    <row r="3363" spans="10:11" ht="14.25" customHeight="1" x14ac:dyDescent="0.3">
      <c r="J3363" s="5">
        <v>198884</v>
      </c>
      <c r="K3363" s="2">
        <v>44311.202002314814</v>
      </c>
    </row>
    <row r="3364" spans="10:11" ht="14.25" customHeight="1" x14ac:dyDescent="0.3">
      <c r="J3364" s="5">
        <v>73927</v>
      </c>
      <c r="K3364" s="2">
        <v>44311.20212962963</v>
      </c>
    </row>
    <row r="3365" spans="10:11" ht="14.25" customHeight="1" x14ac:dyDescent="0.3">
      <c r="J3365" s="5">
        <v>210075</v>
      </c>
      <c r="K3365" s="2">
        <v>44311.21329861111</v>
      </c>
    </row>
    <row r="3366" spans="10:11" ht="14.25" customHeight="1" x14ac:dyDescent="0.3">
      <c r="J3366" s="5">
        <v>20285</v>
      </c>
      <c r="K3366" s="2">
        <v>44311.214988425927</v>
      </c>
    </row>
    <row r="3367" spans="10:11" ht="14.25" customHeight="1" x14ac:dyDescent="0.3">
      <c r="J3367" s="5">
        <v>68164</v>
      </c>
      <c r="K3367" s="2">
        <v>44311.218506944446</v>
      </c>
    </row>
    <row r="3368" spans="10:11" ht="14.25" customHeight="1" x14ac:dyDescent="0.3">
      <c r="J3368" s="5">
        <v>221343</v>
      </c>
      <c r="K3368" s="2">
        <v>44311.220335648148</v>
      </c>
    </row>
    <row r="3369" spans="10:11" ht="14.25" customHeight="1" x14ac:dyDescent="0.3">
      <c r="J3369" s="5">
        <v>38912</v>
      </c>
      <c r="K3369" s="2">
        <v>44311.22724537037</v>
      </c>
    </row>
    <row r="3370" spans="10:11" ht="14.25" customHeight="1" x14ac:dyDescent="0.3">
      <c r="J3370" s="5">
        <v>254481</v>
      </c>
      <c r="K3370" s="2">
        <v>44311.22855324074</v>
      </c>
    </row>
    <row r="3371" spans="10:11" ht="14.25" customHeight="1" x14ac:dyDescent="0.3">
      <c r="J3371" s="5">
        <v>48825</v>
      </c>
      <c r="K3371" s="2">
        <v>44311.25099537037</v>
      </c>
    </row>
    <row r="3372" spans="10:11" ht="14.25" customHeight="1" x14ac:dyDescent="0.3">
      <c r="J3372" s="5">
        <v>24210</v>
      </c>
      <c r="K3372" s="2">
        <v>44311.258738425924</v>
      </c>
    </row>
    <row r="3373" spans="10:11" ht="14.25" customHeight="1" x14ac:dyDescent="0.3">
      <c r="J3373" s="5">
        <v>193903</v>
      </c>
      <c r="K3373" s="2">
        <v>44311.259710648148</v>
      </c>
    </row>
    <row r="3374" spans="10:11" ht="14.25" customHeight="1" x14ac:dyDescent="0.3">
      <c r="J3374" s="5">
        <v>186356</v>
      </c>
      <c r="K3374" s="2">
        <v>44311.265555555554</v>
      </c>
    </row>
    <row r="3375" spans="10:11" ht="14.25" customHeight="1" x14ac:dyDescent="0.3">
      <c r="J3375" s="5">
        <v>344719</v>
      </c>
      <c r="K3375" s="2">
        <v>44311.267002314817</v>
      </c>
    </row>
    <row r="3376" spans="10:11" ht="14.25" customHeight="1" x14ac:dyDescent="0.3">
      <c r="J3376" s="5">
        <v>251304</v>
      </c>
      <c r="K3376" s="2">
        <v>44311.268287037034</v>
      </c>
    </row>
    <row r="3377" spans="10:11" ht="14.25" customHeight="1" x14ac:dyDescent="0.3">
      <c r="J3377" s="5">
        <v>15139</v>
      </c>
      <c r="K3377" s="2">
        <v>44311.270416666666</v>
      </c>
    </row>
    <row r="3378" spans="10:11" ht="14.25" customHeight="1" x14ac:dyDescent="0.3">
      <c r="J3378" s="5">
        <v>11765</v>
      </c>
      <c r="K3378" s="2">
        <v>44311.2893287037</v>
      </c>
    </row>
    <row r="3379" spans="10:11" ht="14.25" customHeight="1" x14ac:dyDescent="0.3">
      <c r="J3379" s="5">
        <v>18388</v>
      </c>
      <c r="K3379" s="2">
        <v>44311.303993055553</v>
      </c>
    </row>
    <row r="3380" spans="10:11" ht="14.25" customHeight="1" x14ac:dyDescent="0.3">
      <c r="J3380" s="5">
        <v>182176</v>
      </c>
      <c r="K3380" s="2">
        <v>44311.304907407408</v>
      </c>
    </row>
    <row r="3381" spans="10:11" ht="14.25" customHeight="1" x14ac:dyDescent="0.3">
      <c r="J3381" s="5">
        <v>184256</v>
      </c>
      <c r="K3381" s="2">
        <v>44311.309513888889</v>
      </c>
    </row>
    <row r="3382" spans="10:11" ht="14.25" customHeight="1" x14ac:dyDescent="0.3">
      <c r="J3382" s="5">
        <v>184761</v>
      </c>
      <c r="K3382" s="2">
        <v>44311.325023148151</v>
      </c>
    </row>
    <row r="3383" spans="10:11" ht="14.25" customHeight="1" x14ac:dyDescent="0.3">
      <c r="J3383" s="5">
        <v>341306</v>
      </c>
      <c r="K3383" s="2">
        <v>44311.328668981485</v>
      </c>
    </row>
    <row r="3384" spans="10:11" ht="14.25" customHeight="1" x14ac:dyDescent="0.3">
      <c r="J3384" s="5">
        <v>167686</v>
      </c>
      <c r="K3384" s="2">
        <v>44311.331886574073</v>
      </c>
    </row>
    <row r="3385" spans="10:11" ht="14.25" customHeight="1" x14ac:dyDescent="0.3">
      <c r="J3385" s="5">
        <v>202084</v>
      </c>
      <c r="K3385" s="2">
        <v>44311.341597222221</v>
      </c>
    </row>
    <row r="3386" spans="10:11" ht="14.25" customHeight="1" x14ac:dyDescent="0.3">
      <c r="J3386" s="5">
        <v>147956</v>
      </c>
      <c r="K3386" s="2">
        <v>44311.345960648148</v>
      </c>
    </row>
    <row r="3387" spans="10:11" ht="14.25" customHeight="1" x14ac:dyDescent="0.3">
      <c r="J3387" s="5">
        <v>321503</v>
      </c>
      <c r="K3387" s="2">
        <v>44311.348946759259</v>
      </c>
    </row>
    <row r="3388" spans="10:11" ht="14.25" customHeight="1" x14ac:dyDescent="0.3">
      <c r="J3388" s="5">
        <v>275802</v>
      </c>
      <c r="K3388" s="2">
        <v>44311.365474537037</v>
      </c>
    </row>
    <row r="3389" spans="10:11" ht="14.25" customHeight="1" x14ac:dyDescent="0.3">
      <c r="J3389" s="5">
        <v>182072</v>
      </c>
      <c r="K3389" s="2">
        <v>44311.370925925927</v>
      </c>
    </row>
    <row r="3390" spans="10:11" ht="14.25" customHeight="1" x14ac:dyDescent="0.3">
      <c r="J3390" s="5">
        <v>15853</v>
      </c>
      <c r="K3390" s="2">
        <v>44311.374328703707</v>
      </c>
    </row>
    <row r="3391" spans="10:11" ht="14.25" customHeight="1" x14ac:dyDescent="0.3">
      <c r="J3391" s="5">
        <v>143108</v>
      </c>
      <c r="K3391" s="2">
        <v>44311.37599537037</v>
      </c>
    </row>
    <row r="3392" spans="10:11" ht="14.25" customHeight="1" x14ac:dyDescent="0.3">
      <c r="J3392" s="5">
        <v>312277</v>
      </c>
      <c r="K3392" s="2">
        <v>44311.377488425926</v>
      </c>
    </row>
    <row r="3393" spans="10:11" ht="14.25" customHeight="1" x14ac:dyDescent="0.3">
      <c r="J3393" s="5">
        <v>82897</v>
      </c>
      <c r="K3393" s="2">
        <v>44311.378425925926</v>
      </c>
    </row>
    <row r="3394" spans="10:11" ht="14.25" customHeight="1" x14ac:dyDescent="0.3">
      <c r="J3394" s="5">
        <v>247761</v>
      </c>
      <c r="K3394" s="2">
        <v>44311.381655092591</v>
      </c>
    </row>
    <row r="3395" spans="10:11" ht="14.25" customHeight="1" x14ac:dyDescent="0.3">
      <c r="J3395" s="5">
        <v>94859</v>
      </c>
      <c r="K3395" s="2">
        <v>44311.382488425923</v>
      </c>
    </row>
    <row r="3396" spans="10:11" ht="14.25" customHeight="1" x14ac:dyDescent="0.3">
      <c r="J3396" s="5">
        <v>216583</v>
      </c>
      <c r="K3396" s="2">
        <v>44311.386331018519</v>
      </c>
    </row>
    <row r="3397" spans="10:11" ht="14.25" customHeight="1" x14ac:dyDescent="0.3">
      <c r="J3397" s="5">
        <v>261115</v>
      </c>
      <c r="K3397" s="2">
        <v>44311.387280092589</v>
      </c>
    </row>
    <row r="3398" spans="10:11" ht="14.25" customHeight="1" x14ac:dyDescent="0.3">
      <c r="J3398" s="5">
        <v>89114</v>
      </c>
      <c r="K3398" s="2">
        <v>44311.387326388889</v>
      </c>
    </row>
    <row r="3399" spans="10:11" ht="14.25" customHeight="1" x14ac:dyDescent="0.3">
      <c r="J3399" s="5">
        <v>298700</v>
      </c>
      <c r="K3399" s="2">
        <v>44311.389479166668</v>
      </c>
    </row>
    <row r="3400" spans="10:11" ht="14.25" customHeight="1" x14ac:dyDescent="0.3">
      <c r="J3400" s="5">
        <v>161544</v>
      </c>
      <c r="K3400" s="2">
        <v>44311.390555555554</v>
      </c>
    </row>
    <row r="3401" spans="10:11" ht="14.25" customHeight="1" x14ac:dyDescent="0.3">
      <c r="J3401" s="5">
        <v>273647</v>
      </c>
      <c r="K3401" s="2">
        <v>44311.394999999997</v>
      </c>
    </row>
    <row r="3402" spans="10:11" ht="14.25" customHeight="1" x14ac:dyDescent="0.3">
      <c r="J3402" s="5">
        <v>53946</v>
      </c>
      <c r="K3402" s="2">
        <v>44311.3983912037</v>
      </c>
    </row>
    <row r="3403" spans="10:11" ht="14.25" customHeight="1" x14ac:dyDescent="0.3">
      <c r="J3403" s="5">
        <v>60222</v>
      </c>
      <c r="K3403" s="2">
        <v>44311.400648148148</v>
      </c>
    </row>
    <row r="3404" spans="10:11" ht="14.25" customHeight="1" x14ac:dyDescent="0.3">
      <c r="J3404" s="5">
        <v>128477</v>
      </c>
      <c r="K3404" s="2">
        <v>44311.403333333335</v>
      </c>
    </row>
    <row r="3405" spans="10:11" ht="14.25" customHeight="1" x14ac:dyDescent="0.3">
      <c r="J3405" s="5">
        <v>57655</v>
      </c>
      <c r="K3405" s="2">
        <v>44311.405671296299</v>
      </c>
    </row>
    <row r="3406" spans="10:11" ht="14.25" customHeight="1" x14ac:dyDescent="0.3">
      <c r="J3406" s="5">
        <v>126233</v>
      </c>
      <c r="K3406" s="2">
        <v>44311.41443287037</v>
      </c>
    </row>
    <row r="3407" spans="10:11" ht="14.25" customHeight="1" x14ac:dyDescent="0.3">
      <c r="J3407" s="5">
        <v>278275</v>
      </c>
      <c r="K3407" s="2">
        <v>44311.419687499998</v>
      </c>
    </row>
    <row r="3408" spans="10:11" ht="14.25" customHeight="1" x14ac:dyDescent="0.3">
      <c r="J3408" s="5">
        <v>237851</v>
      </c>
      <c r="K3408" s="2">
        <v>44311.422465277778</v>
      </c>
    </row>
    <row r="3409" spans="10:11" ht="14.25" customHeight="1" x14ac:dyDescent="0.3">
      <c r="J3409" s="5">
        <v>254409</v>
      </c>
      <c r="K3409" s="2">
        <v>44311.423321759263</v>
      </c>
    </row>
    <row r="3410" spans="10:11" ht="14.25" customHeight="1" x14ac:dyDescent="0.3">
      <c r="J3410" s="5">
        <v>273618</v>
      </c>
      <c r="K3410" s="2">
        <v>44311.427141203705</v>
      </c>
    </row>
    <row r="3411" spans="10:11" ht="14.25" customHeight="1" x14ac:dyDescent="0.3">
      <c r="J3411" s="5">
        <v>214970</v>
      </c>
      <c r="K3411" s="2">
        <v>44311.429398148146</v>
      </c>
    </row>
    <row r="3412" spans="10:11" ht="14.25" customHeight="1" x14ac:dyDescent="0.3">
      <c r="J3412" s="5">
        <v>276399</v>
      </c>
      <c r="K3412" s="2">
        <v>44311.431354166663</v>
      </c>
    </row>
    <row r="3413" spans="10:11" ht="14.25" customHeight="1" x14ac:dyDescent="0.3">
      <c r="J3413" s="5">
        <v>43612</v>
      </c>
      <c r="K3413" s="2">
        <v>44311.434247685182</v>
      </c>
    </row>
    <row r="3414" spans="10:11" ht="14.25" customHeight="1" x14ac:dyDescent="0.3">
      <c r="J3414" s="5">
        <v>264902</v>
      </c>
      <c r="K3414" s="2">
        <v>44311.434328703705</v>
      </c>
    </row>
    <row r="3415" spans="10:11" ht="14.25" customHeight="1" x14ac:dyDescent="0.3">
      <c r="J3415" s="5">
        <v>91926</v>
      </c>
      <c r="K3415" s="2">
        <v>44311.452453703707</v>
      </c>
    </row>
    <row r="3416" spans="10:11" ht="14.25" customHeight="1" x14ac:dyDescent="0.3">
      <c r="J3416" s="5">
        <v>245751</v>
      </c>
      <c r="K3416" s="2">
        <v>44311.456250000003</v>
      </c>
    </row>
    <row r="3417" spans="10:11" ht="14.25" customHeight="1" x14ac:dyDescent="0.3">
      <c r="J3417" s="5">
        <v>210104</v>
      </c>
      <c r="K3417" s="2">
        <v>44311.45652777778</v>
      </c>
    </row>
    <row r="3418" spans="10:11" ht="14.25" customHeight="1" x14ac:dyDescent="0.3">
      <c r="J3418" s="5">
        <v>332466</v>
      </c>
      <c r="K3418" s="2">
        <v>44311.460543981484</v>
      </c>
    </row>
    <row r="3419" spans="10:11" ht="14.25" customHeight="1" x14ac:dyDescent="0.3">
      <c r="J3419" s="5">
        <v>183042</v>
      </c>
      <c r="K3419" s="2">
        <v>44311.463425925926</v>
      </c>
    </row>
    <row r="3420" spans="10:11" ht="14.25" customHeight="1" x14ac:dyDescent="0.3">
      <c r="J3420" s="5">
        <v>154045</v>
      </c>
      <c r="K3420" s="2">
        <v>44311.466053240743</v>
      </c>
    </row>
    <row r="3421" spans="10:11" ht="14.25" customHeight="1" x14ac:dyDescent="0.3">
      <c r="J3421" s="5">
        <v>137764</v>
      </c>
      <c r="K3421" s="2">
        <v>44311.467060185183</v>
      </c>
    </row>
    <row r="3422" spans="10:11" ht="14.25" customHeight="1" x14ac:dyDescent="0.3">
      <c r="J3422" s="5">
        <v>273140</v>
      </c>
      <c r="K3422" s="2">
        <v>44311.478750000002</v>
      </c>
    </row>
    <row r="3423" spans="10:11" ht="14.25" customHeight="1" x14ac:dyDescent="0.3">
      <c r="J3423" s="5">
        <v>64099</v>
      </c>
      <c r="K3423" s="2">
        <v>44311.479155092595</v>
      </c>
    </row>
    <row r="3424" spans="10:11" ht="14.25" customHeight="1" x14ac:dyDescent="0.3">
      <c r="J3424" s="5">
        <v>337195</v>
      </c>
      <c r="K3424" s="2">
        <v>44311.481979166667</v>
      </c>
    </row>
    <row r="3425" spans="10:11" ht="14.25" customHeight="1" x14ac:dyDescent="0.3">
      <c r="J3425" s="5">
        <v>305114</v>
      </c>
      <c r="K3425" s="2">
        <v>44311.483194444445</v>
      </c>
    </row>
    <row r="3426" spans="10:11" ht="14.25" customHeight="1" x14ac:dyDescent="0.3">
      <c r="J3426" s="5">
        <v>66253</v>
      </c>
      <c r="K3426" s="2">
        <v>44311.4843287037</v>
      </c>
    </row>
    <row r="3427" spans="10:11" ht="14.25" customHeight="1" x14ac:dyDescent="0.3">
      <c r="J3427" s="5">
        <v>178420</v>
      </c>
      <c r="K3427" s="2">
        <v>44311.484814814816</v>
      </c>
    </row>
    <row r="3428" spans="10:11" ht="14.25" customHeight="1" x14ac:dyDescent="0.3">
      <c r="J3428" s="5">
        <v>272359</v>
      </c>
      <c r="K3428" s="2">
        <v>44311.493333333332</v>
      </c>
    </row>
    <row r="3429" spans="10:11" ht="14.25" customHeight="1" x14ac:dyDescent="0.3">
      <c r="J3429" s="5">
        <v>171754</v>
      </c>
      <c r="K3429" s="2">
        <v>44311.495868055557</v>
      </c>
    </row>
    <row r="3430" spans="10:11" ht="14.25" customHeight="1" x14ac:dyDescent="0.3">
      <c r="J3430" s="5">
        <v>66692</v>
      </c>
      <c r="K3430" s="2">
        <v>44311.504780092589</v>
      </c>
    </row>
    <row r="3431" spans="10:11" ht="14.25" customHeight="1" x14ac:dyDescent="0.3">
      <c r="J3431" s="5">
        <v>31439</v>
      </c>
      <c r="K3431" s="2">
        <v>44311.506215277775</v>
      </c>
    </row>
    <row r="3432" spans="10:11" ht="14.25" customHeight="1" x14ac:dyDescent="0.3">
      <c r="J3432" s="5">
        <v>9424</v>
      </c>
      <c r="K3432" s="2">
        <v>44311.512002314812</v>
      </c>
    </row>
    <row r="3433" spans="10:11" ht="14.25" customHeight="1" x14ac:dyDescent="0.3">
      <c r="J3433" s="5">
        <v>158444</v>
      </c>
      <c r="K3433" s="2">
        <v>44311.516284722224</v>
      </c>
    </row>
    <row r="3434" spans="10:11" ht="14.25" customHeight="1" x14ac:dyDescent="0.3">
      <c r="J3434" s="5">
        <v>243959</v>
      </c>
      <c r="K3434" s="2">
        <v>44311.519270833334</v>
      </c>
    </row>
    <row r="3435" spans="10:11" ht="14.25" customHeight="1" x14ac:dyDescent="0.3">
      <c r="J3435" s="5">
        <v>77293</v>
      </c>
      <c r="K3435" s="2">
        <v>44311.521631944444</v>
      </c>
    </row>
    <row r="3436" spans="10:11" ht="14.25" customHeight="1" x14ac:dyDescent="0.3">
      <c r="J3436" s="5">
        <v>323625</v>
      </c>
      <c r="K3436" s="2">
        <v>44311.522835648146</v>
      </c>
    </row>
    <row r="3437" spans="10:11" ht="14.25" customHeight="1" x14ac:dyDescent="0.3">
      <c r="J3437" s="5">
        <v>27514</v>
      </c>
      <c r="K3437" s="2">
        <v>44311.52648148148</v>
      </c>
    </row>
    <row r="3438" spans="10:11" ht="14.25" customHeight="1" x14ac:dyDescent="0.3">
      <c r="J3438" s="5">
        <v>171959</v>
      </c>
      <c r="K3438" s="2">
        <v>44311.533796296295</v>
      </c>
    </row>
    <row r="3439" spans="10:11" ht="14.25" customHeight="1" x14ac:dyDescent="0.3">
      <c r="J3439" s="5">
        <v>263447</v>
      </c>
      <c r="K3439" s="2">
        <v>44311.534039351849</v>
      </c>
    </row>
    <row r="3440" spans="10:11" ht="14.25" customHeight="1" x14ac:dyDescent="0.3">
      <c r="J3440" s="5">
        <v>88050</v>
      </c>
      <c r="K3440" s="2">
        <v>44311.53497685185</v>
      </c>
    </row>
    <row r="3441" spans="10:11" ht="14.25" customHeight="1" x14ac:dyDescent="0.3">
      <c r="J3441" s="5">
        <v>35589</v>
      </c>
      <c r="K3441" s="2">
        <v>44311.538217592592</v>
      </c>
    </row>
    <row r="3442" spans="10:11" ht="14.25" customHeight="1" x14ac:dyDescent="0.3">
      <c r="J3442" s="5">
        <v>234357</v>
      </c>
      <c r="K3442" s="2">
        <v>44311.538217592592</v>
      </c>
    </row>
    <row r="3443" spans="10:11" ht="14.25" customHeight="1" x14ac:dyDescent="0.3">
      <c r="J3443" s="5">
        <v>276633</v>
      </c>
      <c r="K3443" s="2">
        <v>44311.539826388886</v>
      </c>
    </row>
    <row r="3444" spans="10:11" ht="14.25" customHeight="1" x14ac:dyDescent="0.3">
      <c r="J3444" s="5">
        <v>217471</v>
      </c>
      <c r="K3444" s="2">
        <v>44311.544282407405</v>
      </c>
    </row>
    <row r="3445" spans="10:11" ht="14.25" customHeight="1" x14ac:dyDescent="0.3">
      <c r="J3445" s="5">
        <v>304855</v>
      </c>
      <c r="K3445" s="2">
        <v>44311.545092592591</v>
      </c>
    </row>
    <row r="3446" spans="10:11" ht="14.25" customHeight="1" x14ac:dyDescent="0.3">
      <c r="J3446" s="5">
        <v>150643</v>
      </c>
      <c r="K3446" s="2">
        <v>44311.546307870369</v>
      </c>
    </row>
    <row r="3447" spans="10:11" ht="14.25" customHeight="1" x14ac:dyDescent="0.3">
      <c r="J3447" s="5">
        <v>72028</v>
      </c>
      <c r="K3447" s="2">
        <v>44311.547118055554</v>
      </c>
    </row>
    <row r="3448" spans="10:11" ht="14.25" customHeight="1" x14ac:dyDescent="0.3">
      <c r="J3448" s="5">
        <v>101551</v>
      </c>
      <c r="K3448" s="2">
        <v>44311.547118055554</v>
      </c>
    </row>
    <row r="3449" spans="10:11" ht="14.25" customHeight="1" x14ac:dyDescent="0.3">
      <c r="J3449" s="5">
        <v>134187</v>
      </c>
      <c r="K3449" s="2">
        <v>44311.547592592593</v>
      </c>
    </row>
    <row r="3450" spans="10:11" ht="14.25" customHeight="1" x14ac:dyDescent="0.3">
      <c r="J3450" s="5">
        <v>58042</v>
      </c>
      <c r="K3450" s="2">
        <v>44311.54791666667</v>
      </c>
    </row>
    <row r="3451" spans="10:11" ht="14.25" customHeight="1" x14ac:dyDescent="0.3">
      <c r="J3451" s="5">
        <v>87104</v>
      </c>
      <c r="K3451" s="2">
        <v>44311.548541666663</v>
      </c>
    </row>
    <row r="3452" spans="10:11" ht="14.25" customHeight="1" x14ac:dyDescent="0.3">
      <c r="J3452" s="5">
        <v>28107</v>
      </c>
      <c r="K3452" s="2">
        <v>44311.551157407404</v>
      </c>
    </row>
    <row r="3453" spans="10:11" ht="14.25" customHeight="1" x14ac:dyDescent="0.3">
      <c r="J3453" s="5">
        <v>57129</v>
      </c>
      <c r="K3453" s="2">
        <v>44311.553587962961</v>
      </c>
    </row>
    <row r="3454" spans="10:11" ht="14.25" customHeight="1" x14ac:dyDescent="0.3">
      <c r="J3454" s="5">
        <v>185595</v>
      </c>
      <c r="K3454" s="2">
        <v>44311.553993055553</v>
      </c>
    </row>
    <row r="3455" spans="10:11" ht="14.25" customHeight="1" x14ac:dyDescent="0.3">
      <c r="J3455" s="5">
        <v>129395</v>
      </c>
      <c r="K3455" s="2">
        <v>44311.554803240739</v>
      </c>
    </row>
    <row r="3456" spans="10:11" ht="14.25" customHeight="1" x14ac:dyDescent="0.3">
      <c r="J3456" s="5">
        <v>3926</v>
      </c>
      <c r="K3456" s="2">
        <v>44311.557662037034</v>
      </c>
    </row>
    <row r="3457" spans="10:11" ht="14.25" customHeight="1" x14ac:dyDescent="0.3">
      <c r="J3457" s="5">
        <v>247188</v>
      </c>
      <c r="K3457" s="2">
        <v>44311.559247685182</v>
      </c>
    </row>
    <row r="3458" spans="10:11" ht="14.25" customHeight="1" x14ac:dyDescent="0.3">
      <c r="J3458" s="5">
        <v>297774</v>
      </c>
      <c r="K3458" s="2">
        <v>44311.56046296296</v>
      </c>
    </row>
    <row r="3459" spans="10:11" ht="14.25" customHeight="1" x14ac:dyDescent="0.3">
      <c r="J3459" s="5">
        <v>65291</v>
      </c>
      <c r="K3459" s="2">
        <v>44311.560868055552</v>
      </c>
    </row>
    <row r="3460" spans="10:11" ht="14.25" customHeight="1" x14ac:dyDescent="0.3">
      <c r="J3460" s="5">
        <v>11657</v>
      </c>
      <c r="K3460" s="2">
        <v>44311.563703703701</v>
      </c>
    </row>
    <row r="3461" spans="10:11" ht="14.25" customHeight="1" x14ac:dyDescent="0.3">
      <c r="J3461" s="5">
        <v>73609</v>
      </c>
      <c r="K3461" s="2">
        <v>44311.566122685188</v>
      </c>
    </row>
    <row r="3462" spans="10:11" ht="14.25" customHeight="1" x14ac:dyDescent="0.3">
      <c r="J3462" s="5">
        <v>175488</v>
      </c>
      <c r="K3462" s="2">
        <v>44311.567743055559</v>
      </c>
    </row>
    <row r="3463" spans="10:11" ht="14.25" customHeight="1" x14ac:dyDescent="0.3">
      <c r="J3463" s="5">
        <v>349152</v>
      </c>
      <c r="K3463" s="2">
        <v>44311.573807870373</v>
      </c>
    </row>
    <row r="3464" spans="10:11" ht="14.25" customHeight="1" x14ac:dyDescent="0.3">
      <c r="J3464" s="5">
        <v>294126</v>
      </c>
      <c r="K3464" s="2">
        <v>44311.574479166666</v>
      </c>
    </row>
    <row r="3465" spans="10:11" ht="14.25" customHeight="1" x14ac:dyDescent="0.3">
      <c r="J3465" s="5">
        <v>56433</v>
      </c>
      <c r="K3465" s="2">
        <v>44311.579664351855</v>
      </c>
    </row>
    <row r="3466" spans="10:11" ht="14.25" customHeight="1" x14ac:dyDescent="0.3">
      <c r="J3466" s="5">
        <v>33062</v>
      </c>
      <c r="K3466" s="2">
        <v>44311.579884259256</v>
      </c>
    </row>
    <row r="3467" spans="10:11" ht="14.25" customHeight="1" x14ac:dyDescent="0.3">
      <c r="J3467" s="5">
        <v>288397</v>
      </c>
      <c r="K3467" s="2">
        <v>44311.580289351848</v>
      </c>
    </row>
    <row r="3468" spans="10:11" ht="14.25" customHeight="1" x14ac:dyDescent="0.3">
      <c r="J3468" s="5">
        <v>328285</v>
      </c>
      <c r="K3468" s="2">
        <v>44311.583113425928</v>
      </c>
    </row>
    <row r="3469" spans="10:11" ht="14.25" customHeight="1" x14ac:dyDescent="0.3">
      <c r="J3469" s="5">
        <v>100046</v>
      </c>
      <c r="K3469" s="2">
        <v>44311.583518518521</v>
      </c>
    </row>
    <row r="3470" spans="10:11" ht="14.25" customHeight="1" x14ac:dyDescent="0.3">
      <c r="J3470" s="5">
        <v>120590</v>
      </c>
      <c r="K3470" s="2">
        <v>44311.594444444447</v>
      </c>
    </row>
    <row r="3471" spans="10:11" ht="14.25" customHeight="1" x14ac:dyDescent="0.3">
      <c r="J3471" s="5">
        <v>223199</v>
      </c>
      <c r="K3471" s="2">
        <v>44311.596064814818</v>
      </c>
    </row>
    <row r="3472" spans="10:11" ht="14.25" customHeight="1" x14ac:dyDescent="0.3">
      <c r="J3472" s="5">
        <v>255839</v>
      </c>
      <c r="K3472" s="2">
        <v>44311.59646990741</v>
      </c>
    </row>
    <row r="3473" spans="10:11" ht="14.25" customHeight="1" x14ac:dyDescent="0.3">
      <c r="J3473" s="5">
        <v>125400</v>
      </c>
      <c r="K3473" s="2">
        <v>44311.596875000003</v>
      </c>
    </row>
    <row r="3474" spans="10:11" ht="14.25" customHeight="1" x14ac:dyDescent="0.3">
      <c r="J3474" s="5">
        <v>4484</v>
      </c>
      <c r="K3474" s="2">
        <v>44311.597708333335</v>
      </c>
    </row>
    <row r="3475" spans="10:11" ht="14.25" customHeight="1" x14ac:dyDescent="0.3">
      <c r="J3475" s="5">
        <v>204845</v>
      </c>
      <c r="K3475" s="2">
        <v>44311.601087962961</v>
      </c>
    </row>
    <row r="3476" spans="10:11" ht="14.25" customHeight="1" x14ac:dyDescent="0.3">
      <c r="J3476" s="5">
        <v>79578</v>
      </c>
      <c r="K3476" s="2">
        <v>44311.602534722224</v>
      </c>
    </row>
    <row r="3477" spans="10:11" ht="14.25" customHeight="1" x14ac:dyDescent="0.3">
      <c r="J3477" s="5">
        <v>196054</v>
      </c>
      <c r="K3477" s="2">
        <v>44311.610625000001</v>
      </c>
    </row>
    <row r="3478" spans="10:11" ht="14.25" customHeight="1" x14ac:dyDescent="0.3">
      <c r="J3478" s="5">
        <v>280673</v>
      </c>
      <c r="K3478" s="2">
        <v>44311.610625000001</v>
      </c>
    </row>
    <row r="3479" spans="10:11" ht="14.25" customHeight="1" x14ac:dyDescent="0.3">
      <c r="J3479" s="5">
        <v>107230</v>
      </c>
      <c r="K3479" s="2">
        <v>44311.61309027778</v>
      </c>
    </row>
    <row r="3480" spans="10:11" ht="14.25" customHeight="1" x14ac:dyDescent="0.3">
      <c r="J3480" s="5">
        <v>117463</v>
      </c>
      <c r="K3480" s="2">
        <v>44311.613391203704</v>
      </c>
    </row>
    <row r="3481" spans="10:11" ht="14.25" customHeight="1" x14ac:dyDescent="0.3">
      <c r="J3481" s="5">
        <v>280985</v>
      </c>
      <c r="K3481" s="2">
        <v>44311.616284722222</v>
      </c>
    </row>
    <row r="3482" spans="10:11" ht="14.25" customHeight="1" x14ac:dyDescent="0.3">
      <c r="J3482" s="5">
        <v>168267</v>
      </c>
      <c r="K3482" s="2">
        <v>44311.618310185186</v>
      </c>
    </row>
    <row r="3483" spans="10:11" ht="14.25" customHeight="1" x14ac:dyDescent="0.3">
      <c r="J3483" s="5">
        <v>136284</v>
      </c>
      <c r="K3483" s="2">
        <v>44311.618460648147</v>
      </c>
    </row>
    <row r="3484" spans="10:11" ht="14.25" customHeight="1" x14ac:dyDescent="0.3">
      <c r="J3484" s="5">
        <v>196445</v>
      </c>
      <c r="K3484" s="2">
        <v>44311.618645833332</v>
      </c>
    </row>
    <row r="3485" spans="10:11" ht="14.25" customHeight="1" x14ac:dyDescent="0.3">
      <c r="J3485" s="5">
        <v>42764</v>
      </c>
      <c r="K3485" s="2">
        <v>44311.618715277778</v>
      </c>
    </row>
    <row r="3486" spans="10:11" ht="14.25" customHeight="1" x14ac:dyDescent="0.3">
      <c r="J3486" s="5">
        <v>42481</v>
      </c>
      <c r="K3486" s="2">
        <v>44311.620335648149</v>
      </c>
    </row>
    <row r="3487" spans="10:11" ht="14.25" customHeight="1" x14ac:dyDescent="0.3">
      <c r="J3487" s="5">
        <v>118126</v>
      </c>
      <c r="K3487" s="2">
        <v>44311.620335648149</v>
      </c>
    </row>
    <row r="3488" spans="10:11" ht="14.25" customHeight="1" x14ac:dyDescent="0.3">
      <c r="J3488" s="5">
        <v>110992</v>
      </c>
      <c r="K3488" s="2">
        <v>44311.620740740742</v>
      </c>
    </row>
    <row r="3489" spans="10:11" ht="14.25" customHeight="1" x14ac:dyDescent="0.3">
      <c r="J3489" s="5">
        <v>280776</v>
      </c>
      <c r="K3489" s="2">
        <v>44311.621666666666</v>
      </c>
    </row>
    <row r="3490" spans="10:11" ht="14.25" customHeight="1" x14ac:dyDescent="0.3">
      <c r="J3490" s="5">
        <v>85865</v>
      </c>
      <c r="K3490" s="2">
        <v>44311.62195601852</v>
      </c>
    </row>
    <row r="3491" spans="10:11" ht="14.25" customHeight="1" x14ac:dyDescent="0.3">
      <c r="J3491" s="5">
        <v>256778</v>
      </c>
      <c r="K3491" s="2">
        <v>44311.622766203705</v>
      </c>
    </row>
    <row r="3492" spans="10:11" ht="14.25" customHeight="1" x14ac:dyDescent="0.3">
      <c r="J3492" s="5">
        <v>195980</v>
      </c>
      <c r="K3492" s="2">
        <v>44311.628020833334</v>
      </c>
    </row>
    <row r="3493" spans="10:11" ht="14.25" customHeight="1" x14ac:dyDescent="0.3">
      <c r="J3493" s="5">
        <v>83957</v>
      </c>
      <c r="K3493" s="2">
        <v>44311.628425925926</v>
      </c>
    </row>
    <row r="3494" spans="10:11" ht="14.25" customHeight="1" x14ac:dyDescent="0.3">
      <c r="J3494" s="5">
        <v>94234</v>
      </c>
      <c r="K3494" s="2">
        <v>44311.629745370374</v>
      </c>
    </row>
    <row r="3495" spans="10:11" ht="14.25" customHeight="1" x14ac:dyDescent="0.3">
      <c r="J3495" s="5">
        <v>342439</v>
      </c>
      <c r="K3495" s="2">
        <v>44311.632060185184</v>
      </c>
    </row>
    <row r="3496" spans="10:11" ht="14.25" customHeight="1" x14ac:dyDescent="0.3">
      <c r="J3496" s="5">
        <v>174631</v>
      </c>
      <c r="K3496" s="2">
        <v>44311.632870370369</v>
      </c>
    </row>
    <row r="3497" spans="10:11" ht="14.25" customHeight="1" x14ac:dyDescent="0.3">
      <c r="J3497" s="5">
        <v>101246</v>
      </c>
      <c r="K3497" s="2">
        <v>44311.63449074074</v>
      </c>
    </row>
    <row r="3498" spans="10:11" ht="14.25" customHeight="1" x14ac:dyDescent="0.3">
      <c r="J3498" s="5">
        <v>293634</v>
      </c>
      <c r="K3498" s="2">
        <v>44311.63449074074</v>
      </c>
    </row>
    <row r="3499" spans="10:11" ht="14.25" customHeight="1" x14ac:dyDescent="0.3">
      <c r="J3499" s="5">
        <v>31199</v>
      </c>
      <c r="K3499" s="2">
        <v>44311.636516203704</v>
      </c>
    </row>
    <row r="3500" spans="10:11" ht="14.25" customHeight="1" x14ac:dyDescent="0.3">
      <c r="J3500" s="5">
        <v>210373</v>
      </c>
      <c r="K3500" s="2">
        <v>44311.636863425927</v>
      </c>
    </row>
    <row r="3501" spans="10:11" ht="14.25" customHeight="1" x14ac:dyDescent="0.3">
      <c r="J3501" s="5">
        <v>53643</v>
      </c>
      <c r="K3501" s="2">
        <v>44311.637326388889</v>
      </c>
    </row>
    <row r="3502" spans="10:11" ht="14.25" customHeight="1" x14ac:dyDescent="0.3">
      <c r="J3502" s="5">
        <v>338589</v>
      </c>
      <c r="K3502" s="2">
        <v>44311.639456018522</v>
      </c>
    </row>
    <row r="3503" spans="10:11" ht="14.25" customHeight="1" x14ac:dyDescent="0.3">
      <c r="J3503" s="5">
        <v>325550</v>
      </c>
      <c r="K3503" s="2">
        <v>44311.641365740739</v>
      </c>
    </row>
    <row r="3504" spans="10:11" ht="14.25" customHeight="1" x14ac:dyDescent="0.3">
      <c r="J3504" s="5">
        <v>284616</v>
      </c>
      <c r="K3504" s="2">
        <v>44311.64298611111</v>
      </c>
    </row>
    <row r="3505" spans="10:11" ht="14.25" customHeight="1" x14ac:dyDescent="0.3">
      <c r="J3505" s="5">
        <v>221244</v>
      </c>
      <c r="K3505" s="2">
        <v>44311.64298611111</v>
      </c>
    </row>
    <row r="3506" spans="10:11" ht="14.25" customHeight="1" x14ac:dyDescent="0.3">
      <c r="J3506" s="5">
        <v>44035</v>
      </c>
      <c r="K3506" s="2">
        <v>44311.645821759259</v>
      </c>
    </row>
    <row r="3507" spans="10:11" ht="14.25" customHeight="1" x14ac:dyDescent="0.3">
      <c r="J3507" s="5">
        <v>300039</v>
      </c>
      <c r="K3507" s="2">
        <v>44311.646226851852</v>
      </c>
    </row>
    <row r="3508" spans="10:11" ht="14.25" customHeight="1" x14ac:dyDescent="0.3">
      <c r="J3508" s="5">
        <v>236284</v>
      </c>
      <c r="K3508" s="2">
        <v>44311.646631944444</v>
      </c>
    </row>
    <row r="3509" spans="10:11" ht="14.25" customHeight="1" x14ac:dyDescent="0.3">
      <c r="J3509" s="5">
        <v>149121</v>
      </c>
      <c r="K3509" s="2">
        <v>44311.647835648146</v>
      </c>
    </row>
    <row r="3510" spans="10:11" ht="14.25" customHeight="1" x14ac:dyDescent="0.3">
      <c r="J3510" s="5">
        <v>52079</v>
      </c>
      <c r="K3510" s="2">
        <v>44311.647835648146</v>
      </c>
    </row>
    <row r="3511" spans="10:11" ht="14.25" customHeight="1" x14ac:dyDescent="0.3">
      <c r="J3511" s="5">
        <v>139786</v>
      </c>
      <c r="K3511" s="2">
        <v>44311.649456018517</v>
      </c>
    </row>
    <row r="3512" spans="10:11" ht="14.25" customHeight="1" x14ac:dyDescent="0.3">
      <c r="J3512" s="5">
        <v>115984</v>
      </c>
      <c r="K3512" s="2">
        <v>44311.650671296295</v>
      </c>
    </row>
    <row r="3513" spans="10:11" ht="14.25" customHeight="1" x14ac:dyDescent="0.3">
      <c r="J3513" s="5">
        <v>282180</v>
      </c>
      <c r="K3513" s="2">
        <v>44311.654652777775</v>
      </c>
    </row>
    <row r="3514" spans="10:11" ht="14.25" customHeight="1" x14ac:dyDescent="0.3">
      <c r="J3514" s="5">
        <v>24806</v>
      </c>
      <c r="K3514" s="2">
        <v>44311.6559375</v>
      </c>
    </row>
    <row r="3515" spans="10:11" ht="14.25" customHeight="1" x14ac:dyDescent="0.3">
      <c r="J3515" s="5">
        <v>316957</v>
      </c>
      <c r="K3515" s="2">
        <v>44311.6559375</v>
      </c>
    </row>
    <row r="3516" spans="10:11" ht="14.25" customHeight="1" x14ac:dyDescent="0.3">
      <c r="J3516" s="5">
        <v>169</v>
      </c>
      <c r="K3516" s="2">
        <v>44311.656736111108</v>
      </c>
    </row>
    <row r="3517" spans="10:11" ht="14.25" customHeight="1" x14ac:dyDescent="0.3">
      <c r="J3517" s="5">
        <v>237369</v>
      </c>
      <c r="K3517" s="2">
        <v>44311.657546296294</v>
      </c>
    </row>
    <row r="3518" spans="10:11" ht="14.25" customHeight="1" x14ac:dyDescent="0.3">
      <c r="J3518" s="5">
        <v>99905</v>
      </c>
      <c r="K3518" s="2">
        <v>44311.659166666665</v>
      </c>
    </row>
    <row r="3519" spans="10:11" ht="14.25" customHeight="1" x14ac:dyDescent="0.3">
      <c r="J3519" s="5">
        <v>100172</v>
      </c>
      <c r="K3519" s="2">
        <v>44311.661597222221</v>
      </c>
    </row>
    <row r="3520" spans="10:11" ht="14.25" customHeight="1" x14ac:dyDescent="0.3">
      <c r="J3520" s="5">
        <v>149203</v>
      </c>
      <c r="K3520" s="2">
        <v>44311.662812499999</v>
      </c>
    </row>
    <row r="3521" spans="10:11" ht="14.25" customHeight="1" x14ac:dyDescent="0.3">
      <c r="J3521" s="5">
        <v>187169</v>
      </c>
      <c r="K3521" s="2">
        <v>44311.662812499999</v>
      </c>
    </row>
    <row r="3522" spans="10:11" ht="14.25" customHeight="1" x14ac:dyDescent="0.3">
      <c r="J3522" s="5">
        <v>298136</v>
      </c>
      <c r="K3522" s="2">
        <v>44311.664942129632</v>
      </c>
    </row>
    <row r="3523" spans="10:11" ht="14.25" customHeight="1" x14ac:dyDescent="0.3">
      <c r="J3523" s="5">
        <v>127116</v>
      </c>
      <c r="K3523" s="2">
        <v>44311.666041666664</v>
      </c>
    </row>
    <row r="3524" spans="10:11" ht="14.25" customHeight="1" x14ac:dyDescent="0.3">
      <c r="J3524" s="5">
        <v>346632</v>
      </c>
      <c r="K3524" s="2">
        <v>44311.66615740741</v>
      </c>
    </row>
    <row r="3525" spans="10:11" ht="14.25" customHeight="1" x14ac:dyDescent="0.3">
      <c r="J3525" s="5">
        <v>285554</v>
      </c>
      <c r="K3525" s="2">
        <v>44311.667256944442</v>
      </c>
    </row>
    <row r="3526" spans="10:11" ht="14.25" customHeight="1" x14ac:dyDescent="0.3">
      <c r="J3526" s="5">
        <v>228676</v>
      </c>
      <c r="K3526" s="2">
        <v>44311.672997685186</v>
      </c>
    </row>
    <row r="3527" spans="10:11" ht="14.25" customHeight="1" x14ac:dyDescent="0.3">
      <c r="J3527" s="5">
        <v>343107</v>
      </c>
      <c r="K3527" s="2">
        <v>44311.673356481479</v>
      </c>
    </row>
    <row r="3528" spans="10:11" ht="14.25" customHeight="1" x14ac:dyDescent="0.3">
      <c r="J3528" s="5">
        <v>233293</v>
      </c>
      <c r="K3528" s="2">
        <v>44311.673726851855</v>
      </c>
    </row>
    <row r="3529" spans="10:11" ht="14.25" customHeight="1" x14ac:dyDescent="0.3">
      <c r="J3529" s="5">
        <v>47551</v>
      </c>
      <c r="K3529" s="2">
        <v>44311.674004629633</v>
      </c>
    </row>
    <row r="3530" spans="10:11" ht="14.25" customHeight="1" x14ac:dyDescent="0.3">
      <c r="J3530" s="5">
        <v>314975</v>
      </c>
      <c r="K3530" s="2">
        <v>44311.674733796295</v>
      </c>
    </row>
    <row r="3531" spans="10:11" ht="14.25" customHeight="1" x14ac:dyDescent="0.3">
      <c r="J3531" s="5">
        <v>104590</v>
      </c>
      <c r="K3531" s="2">
        <v>44311.67696759259</v>
      </c>
    </row>
    <row r="3532" spans="10:11" ht="14.25" customHeight="1" x14ac:dyDescent="0.3">
      <c r="J3532" s="5">
        <v>234466</v>
      </c>
      <c r="K3532" s="2">
        <v>44311.677002314813</v>
      </c>
    </row>
    <row r="3533" spans="10:11" ht="14.25" customHeight="1" x14ac:dyDescent="0.3">
      <c r="J3533" s="5">
        <v>175831</v>
      </c>
      <c r="K3533" s="2">
        <v>44311.677997685183</v>
      </c>
    </row>
    <row r="3534" spans="10:11" ht="14.25" customHeight="1" x14ac:dyDescent="0.3">
      <c r="J3534" s="5">
        <v>102573</v>
      </c>
      <c r="K3534" s="2">
        <v>44311.678182870368</v>
      </c>
    </row>
    <row r="3535" spans="10:11" ht="14.25" customHeight="1" x14ac:dyDescent="0.3">
      <c r="J3535" s="5">
        <v>302918</v>
      </c>
      <c r="K3535" s="2">
        <v>44311.678587962961</v>
      </c>
    </row>
    <row r="3536" spans="10:11" ht="14.25" customHeight="1" x14ac:dyDescent="0.3">
      <c r="J3536" s="5">
        <v>169568</v>
      </c>
      <c r="K3536" s="2">
        <v>44311.679039351853</v>
      </c>
    </row>
    <row r="3537" spans="10:11" ht="14.25" customHeight="1" x14ac:dyDescent="0.3">
      <c r="J3537" s="5">
        <v>68237</v>
      </c>
      <c r="K3537" s="2">
        <v>44311.680208333331</v>
      </c>
    </row>
    <row r="3538" spans="10:11" ht="14.25" customHeight="1" x14ac:dyDescent="0.3">
      <c r="J3538" s="5">
        <v>285835</v>
      </c>
      <c r="K3538" s="2">
        <v>44311.680613425924</v>
      </c>
    </row>
    <row r="3539" spans="10:11" ht="14.25" customHeight="1" x14ac:dyDescent="0.3">
      <c r="J3539" s="5">
        <v>40206</v>
      </c>
      <c r="K3539" s="2">
        <v>44311.681817129633</v>
      </c>
    </row>
    <row r="3540" spans="10:11" ht="14.25" customHeight="1" x14ac:dyDescent="0.3">
      <c r="J3540" s="5">
        <v>194281</v>
      </c>
      <c r="K3540" s="2">
        <v>44311.683437500003</v>
      </c>
    </row>
    <row r="3541" spans="10:11" ht="14.25" customHeight="1" x14ac:dyDescent="0.3">
      <c r="J3541" s="5">
        <v>349472</v>
      </c>
      <c r="K3541" s="2">
        <v>44311.683437500003</v>
      </c>
    </row>
    <row r="3542" spans="10:11" ht="14.25" customHeight="1" x14ac:dyDescent="0.3">
      <c r="J3542" s="5">
        <v>225282</v>
      </c>
      <c r="K3542" s="2">
        <v>44311.683437500003</v>
      </c>
    </row>
    <row r="3543" spans="10:11" ht="14.25" customHeight="1" x14ac:dyDescent="0.3">
      <c r="J3543" s="5">
        <v>288936</v>
      </c>
      <c r="K3543" s="2">
        <v>44311.684247685182</v>
      </c>
    </row>
    <row r="3544" spans="10:11" ht="14.25" customHeight="1" x14ac:dyDescent="0.3">
      <c r="J3544" s="5">
        <v>340533</v>
      </c>
      <c r="K3544" s="2">
        <v>44311.68546296296</v>
      </c>
    </row>
    <row r="3545" spans="10:11" ht="14.25" customHeight="1" x14ac:dyDescent="0.3">
      <c r="J3545" s="5">
        <v>187764</v>
      </c>
      <c r="K3545" s="2">
        <v>44311.685937499999</v>
      </c>
    </row>
    <row r="3546" spans="10:11" ht="14.25" customHeight="1" x14ac:dyDescent="0.3">
      <c r="J3546" s="5">
        <v>73232</v>
      </c>
      <c r="K3546" s="2">
        <v>44311.686678240738</v>
      </c>
    </row>
    <row r="3547" spans="10:11" ht="14.25" customHeight="1" x14ac:dyDescent="0.3">
      <c r="J3547" s="5">
        <v>56318</v>
      </c>
      <c r="K3547" s="2">
        <v>44311.687083333331</v>
      </c>
    </row>
    <row r="3548" spans="10:11" ht="14.25" customHeight="1" x14ac:dyDescent="0.3">
      <c r="J3548" s="5">
        <v>337351</v>
      </c>
      <c r="K3548" s="2">
        <v>44311.687615740739</v>
      </c>
    </row>
    <row r="3549" spans="10:11" ht="14.25" customHeight="1" x14ac:dyDescent="0.3">
      <c r="J3549" s="5">
        <v>128498</v>
      </c>
      <c r="K3549" s="2">
        <v>44311.687893518516</v>
      </c>
    </row>
    <row r="3550" spans="10:11" ht="14.25" customHeight="1" x14ac:dyDescent="0.3">
      <c r="J3550" s="5">
        <v>337573</v>
      </c>
      <c r="K3550" s="2">
        <v>44311.688703703701</v>
      </c>
    </row>
    <row r="3551" spans="10:11" ht="14.25" customHeight="1" x14ac:dyDescent="0.3">
      <c r="J3551" s="5">
        <v>3582</v>
      </c>
      <c r="K3551" s="2">
        <v>44311.68990740741</v>
      </c>
    </row>
    <row r="3552" spans="10:11" ht="14.25" customHeight="1" x14ac:dyDescent="0.3">
      <c r="J3552" s="5">
        <v>224863</v>
      </c>
      <c r="K3552" s="2">
        <v>44311.690717592595</v>
      </c>
    </row>
    <row r="3553" spans="10:11" ht="14.25" customHeight="1" x14ac:dyDescent="0.3">
      <c r="J3553" s="5">
        <v>210914</v>
      </c>
      <c r="K3553" s="2">
        <v>44311.692743055559</v>
      </c>
    </row>
    <row r="3554" spans="10:11" ht="14.25" customHeight="1" x14ac:dyDescent="0.3">
      <c r="J3554" s="5">
        <v>348916</v>
      </c>
      <c r="K3554" s="2">
        <v>44311.692743055559</v>
      </c>
    </row>
    <row r="3555" spans="10:11" ht="14.25" customHeight="1" x14ac:dyDescent="0.3">
      <c r="J3555" s="5">
        <v>31480</v>
      </c>
      <c r="K3555" s="2">
        <v>44311.694768518515</v>
      </c>
    </row>
    <row r="3556" spans="10:11" ht="14.25" customHeight="1" x14ac:dyDescent="0.3">
      <c r="J3556" s="5">
        <v>299102</v>
      </c>
      <c r="K3556" s="2">
        <v>44311.697291666664</v>
      </c>
    </row>
    <row r="3557" spans="10:11" ht="14.25" customHeight="1" x14ac:dyDescent="0.3">
      <c r="J3557" s="5">
        <v>174103</v>
      </c>
      <c r="K3557" s="2">
        <v>44311.701238425929</v>
      </c>
    </row>
    <row r="3558" spans="10:11" ht="14.25" customHeight="1" x14ac:dyDescent="0.3">
      <c r="J3558" s="5">
        <v>165253</v>
      </c>
      <c r="K3558" s="2">
        <v>44311.701562499999</v>
      </c>
    </row>
    <row r="3559" spans="10:11" ht="14.25" customHeight="1" x14ac:dyDescent="0.3">
      <c r="J3559" s="5">
        <v>276392</v>
      </c>
      <c r="K3559" s="2">
        <v>44311.701643518521</v>
      </c>
    </row>
    <row r="3560" spans="10:11" ht="14.25" customHeight="1" x14ac:dyDescent="0.3">
      <c r="J3560" s="5">
        <v>344870</v>
      </c>
      <c r="K3560" s="2">
        <v>44311.701643518521</v>
      </c>
    </row>
    <row r="3561" spans="10:11" ht="14.25" customHeight="1" x14ac:dyDescent="0.3">
      <c r="J3561" s="5">
        <v>142133</v>
      </c>
      <c r="K3561" s="2">
        <v>44311.702453703707</v>
      </c>
    </row>
    <row r="3562" spans="10:11" ht="14.25" customHeight="1" x14ac:dyDescent="0.3">
      <c r="J3562" s="5">
        <v>266253</v>
      </c>
      <c r="K3562" s="2">
        <v>44311.702453703707</v>
      </c>
    </row>
    <row r="3563" spans="10:11" ht="14.25" customHeight="1" x14ac:dyDescent="0.3">
      <c r="J3563" s="5">
        <v>65991</v>
      </c>
      <c r="K3563" s="2">
        <v>44311.704074074078</v>
      </c>
    </row>
    <row r="3564" spans="10:11" ht="14.25" customHeight="1" x14ac:dyDescent="0.3">
      <c r="J3564" s="5">
        <v>173396</v>
      </c>
      <c r="K3564" s="2">
        <v>44311.709328703706</v>
      </c>
    </row>
    <row r="3565" spans="10:11" ht="14.25" customHeight="1" x14ac:dyDescent="0.3">
      <c r="J3565" s="5">
        <v>144103</v>
      </c>
      <c r="K3565" s="2">
        <v>44311.709328703706</v>
      </c>
    </row>
    <row r="3566" spans="10:11" ht="14.25" customHeight="1" x14ac:dyDescent="0.3">
      <c r="J3566" s="5">
        <v>243052</v>
      </c>
      <c r="K3566" s="2">
        <v>44311.710543981484</v>
      </c>
    </row>
    <row r="3567" spans="10:11" ht="14.25" customHeight="1" x14ac:dyDescent="0.3">
      <c r="J3567" s="5">
        <v>297818</v>
      </c>
      <c r="K3567" s="2">
        <v>44311.710949074077</v>
      </c>
    </row>
    <row r="3568" spans="10:11" ht="14.25" customHeight="1" x14ac:dyDescent="0.3">
      <c r="J3568" s="5">
        <v>163874</v>
      </c>
      <c r="K3568" s="2">
        <v>44311.71297453704</v>
      </c>
    </row>
    <row r="3569" spans="10:11" ht="14.25" customHeight="1" x14ac:dyDescent="0.3">
      <c r="J3569" s="5">
        <v>159829</v>
      </c>
      <c r="K3569" s="2">
        <v>44311.715798611112</v>
      </c>
    </row>
    <row r="3570" spans="10:11" ht="14.25" customHeight="1" x14ac:dyDescent="0.3">
      <c r="J3570" s="5">
        <v>338675</v>
      </c>
      <c r="K3570" s="2">
        <v>44311.717372685183</v>
      </c>
    </row>
    <row r="3571" spans="10:11" ht="14.25" customHeight="1" x14ac:dyDescent="0.3">
      <c r="J3571" s="5">
        <v>258634</v>
      </c>
      <c r="K3571" s="2">
        <v>44311.717418981483</v>
      </c>
    </row>
    <row r="3572" spans="10:11" ht="14.25" customHeight="1" x14ac:dyDescent="0.3">
      <c r="J3572" s="5">
        <v>255355</v>
      </c>
      <c r="K3572" s="2">
        <v>44311.719444444447</v>
      </c>
    </row>
    <row r="3573" spans="10:11" ht="14.25" customHeight="1" x14ac:dyDescent="0.3">
      <c r="J3573" s="5">
        <v>146667</v>
      </c>
      <c r="K3573" s="2">
        <v>44311.72216435185</v>
      </c>
    </row>
    <row r="3574" spans="10:11" ht="14.25" customHeight="1" x14ac:dyDescent="0.3">
      <c r="J3574" s="5">
        <v>211281</v>
      </c>
      <c r="K3574" s="2">
        <v>44311.723229166666</v>
      </c>
    </row>
    <row r="3575" spans="10:11" ht="14.25" customHeight="1" x14ac:dyDescent="0.3">
      <c r="J3575" s="5">
        <v>199221</v>
      </c>
      <c r="K3575" s="2">
        <v>44311.730370370373</v>
      </c>
    </row>
    <row r="3576" spans="10:11" ht="14.25" customHeight="1" x14ac:dyDescent="0.3">
      <c r="J3576" s="5">
        <v>345517</v>
      </c>
      <c r="K3576" s="2">
        <v>44311.731574074074</v>
      </c>
    </row>
    <row r="3577" spans="10:11" ht="14.25" customHeight="1" x14ac:dyDescent="0.3">
      <c r="J3577" s="5">
        <v>171732</v>
      </c>
      <c r="K3577" s="2">
        <v>44311.735219907408</v>
      </c>
    </row>
    <row r="3578" spans="10:11" ht="14.25" customHeight="1" x14ac:dyDescent="0.3">
      <c r="J3578" s="5">
        <v>224901</v>
      </c>
      <c r="K3578" s="2">
        <v>44311.737384259257</v>
      </c>
    </row>
    <row r="3579" spans="10:11" ht="14.25" customHeight="1" x14ac:dyDescent="0.3">
      <c r="J3579" s="5">
        <v>135141</v>
      </c>
      <c r="K3579" s="2">
        <v>44311.738055555557</v>
      </c>
    </row>
    <row r="3580" spans="10:11" ht="14.25" customHeight="1" x14ac:dyDescent="0.3">
      <c r="J3580" s="5">
        <v>112874</v>
      </c>
      <c r="K3580" s="2">
        <v>44311.740474537037</v>
      </c>
    </row>
    <row r="3581" spans="10:11" ht="14.25" customHeight="1" x14ac:dyDescent="0.3">
      <c r="J3581" s="5">
        <v>153567</v>
      </c>
      <c r="K3581" s="2">
        <v>44311.741909722223</v>
      </c>
    </row>
    <row r="3582" spans="10:11" ht="14.25" customHeight="1" x14ac:dyDescent="0.3">
      <c r="J3582" s="5">
        <v>316816</v>
      </c>
      <c r="K3582" s="2">
        <v>44311.742824074077</v>
      </c>
    </row>
    <row r="3583" spans="10:11" ht="14.25" customHeight="1" x14ac:dyDescent="0.3">
      <c r="J3583" s="5">
        <v>20441</v>
      </c>
      <c r="K3583" s="2">
        <v>44311.742905092593</v>
      </c>
    </row>
    <row r="3584" spans="10:11" ht="14.25" customHeight="1" x14ac:dyDescent="0.3">
      <c r="J3584" s="5">
        <v>264773</v>
      </c>
      <c r="K3584" s="2">
        <v>44311.743715277778</v>
      </c>
    </row>
    <row r="3585" spans="10:11" ht="14.25" customHeight="1" x14ac:dyDescent="0.3">
      <c r="J3585" s="5">
        <v>138691</v>
      </c>
      <c r="K3585" s="2">
        <v>44311.744525462964</v>
      </c>
    </row>
    <row r="3586" spans="10:11" ht="14.25" customHeight="1" x14ac:dyDescent="0.3">
      <c r="J3586" s="5">
        <v>178354</v>
      </c>
      <c r="K3586" s="2">
        <v>44311.748564814814</v>
      </c>
    </row>
    <row r="3587" spans="10:11" ht="14.25" customHeight="1" x14ac:dyDescent="0.3">
      <c r="J3587" s="5">
        <v>37526</v>
      </c>
      <c r="K3587" s="2">
        <v>44311.749780092592</v>
      </c>
    </row>
    <row r="3588" spans="10:11" ht="14.25" customHeight="1" x14ac:dyDescent="0.3">
      <c r="J3588" s="5">
        <v>281174</v>
      </c>
      <c r="K3588" s="2">
        <v>44311.749780092592</v>
      </c>
    </row>
    <row r="3589" spans="10:11" ht="14.25" customHeight="1" x14ac:dyDescent="0.3">
      <c r="J3589" s="5">
        <v>33333</v>
      </c>
      <c r="K3589" s="2">
        <v>44311.751400462963</v>
      </c>
    </row>
    <row r="3590" spans="10:11" ht="14.25" customHeight="1" x14ac:dyDescent="0.3">
      <c r="J3590" s="5">
        <v>186840</v>
      </c>
      <c r="K3590" s="2">
        <v>44311.751400462963</v>
      </c>
    </row>
    <row r="3591" spans="10:11" ht="14.25" customHeight="1" x14ac:dyDescent="0.3">
      <c r="J3591" s="5">
        <v>198523</v>
      </c>
      <c r="K3591" s="2">
        <v>44311.751400462963</v>
      </c>
    </row>
    <row r="3592" spans="10:11" ht="14.25" customHeight="1" x14ac:dyDescent="0.3">
      <c r="J3592" s="5">
        <v>291021</v>
      </c>
      <c r="K3592" s="2">
        <v>44311.753020833334</v>
      </c>
    </row>
    <row r="3593" spans="10:11" ht="14.25" customHeight="1" x14ac:dyDescent="0.3">
      <c r="J3593" s="5">
        <v>87140</v>
      </c>
      <c r="K3593" s="2">
        <v>44311.753993055558</v>
      </c>
    </row>
    <row r="3594" spans="10:11" ht="14.25" customHeight="1" x14ac:dyDescent="0.3">
      <c r="J3594" s="5">
        <v>101164</v>
      </c>
      <c r="K3594" s="2">
        <v>44311.755046296297</v>
      </c>
    </row>
    <row r="3595" spans="10:11" ht="14.25" customHeight="1" x14ac:dyDescent="0.3">
      <c r="J3595" s="5">
        <v>83890</v>
      </c>
      <c r="K3595" s="2">
        <v>44311.755520833336</v>
      </c>
    </row>
    <row r="3596" spans="10:11" ht="14.25" customHeight="1" x14ac:dyDescent="0.3">
      <c r="J3596" s="5">
        <v>134175</v>
      </c>
      <c r="K3596" s="2">
        <v>44311.755636574075</v>
      </c>
    </row>
    <row r="3597" spans="10:11" ht="14.25" customHeight="1" x14ac:dyDescent="0.3">
      <c r="J3597" s="5">
        <v>282919</v>
      </c>
      <c r="K3597" s="2">
        <v>44311.756249999999</v>
      </c>
    </row>
    <row r="3598" spans="10:11" ht="14.25" customHeight="1" x14ac:dyDescent="0.3">
      <c r="J3598" s="5">
        <v>146218</v>
      </c>
      <c r="K3598" s="2">
        <v>44311.756655092591</v>
      </c>
    </row>
    <row r="3599" spans="10:11" ht="14.25" customHeight="1" x14ac:dyDescent="0.3">
      <c r="J3599" s="5">
        <v>17664</v>
      </c>
      <c r="K3599" s="2">
        <v>44311.757002314815</v>
      </c>
    </row>
    <row r="3600" spans="10:11" ht="14.25" customHeight="1" x14ac:dyDescent="0.3">
      <c r="J3600" s="5">
        <v>97694</v>
      </c>
      <c r="K3600" s="2">
        <v>44311.757465277777</v>
      </c>
    </row>
    <row r="3601" spans="10:11" ht="14.25" customHeight="1" x14ac:dyDescent="0.3">
      <c r="J3601" s="5">
        <v>70872</v>
      </c>
      <c r="K3601" s="2">
        <v>44311.75949074074</v>
      </c>
    </row>
    <row r="3602" spans="10:11" ht="14.25" customHeight="1" x14ac:dyDescent="0.3">
      <c r="J3602" s="5">
        <v>180857</v>
      </c>
      <c r="K3602" s="2">
        <v>44311.759895833333</v>
      </c>
    </row>
    <row r="3603" spans="10:11" ht="14.25" customHeight="1" x14ac:dyDescent="0.3">
      <c r="J3603" s="5">
        <v>190104</v>
      </c>
      <c r="K3603" s="2">
        <v>44311.762326388889</v>
      </c>
    </row>
    <row r="3604" spans="10:11" ht="14.25" customHeight="1" x14ac:dyDescent="0.3">
      <c r="J3604" s="5">
        <v>186554</v>
      </c>
      <c r="K3604" s="2">
        <v>44311.763842592591</v>
      </c>
    </row>
    <row r="3605" spans="10:11" ht="14.25" customHeight="1" x14ac:dyDescent="0.3">
      <c r="J3605" s="5">
        <v>58133</v>
      </c>
      <c r="K3605" s="2">
        <v>44311.764351851853</v>
      </c>
    </row>
    <row r="3606" spans="10:11" ht="14.25" customHeight="1" x14ac:dyDescent="0.3">
      <c r="J3606" s="5">
        <v>26538</v>
      </c>
      <c r="K3606" s="2">
        <v>44311.764351851853</v>
      </c>
    </row>
    <row r="3607" spans="10:11" ht="14.25" customHeight="1" x14ac:dyDescent="0.3">
      <c r="J3607" s="5">
        <v>304990</v>
      </c>
      <c r="K3607" s="2">
        <v>44311.766365740739</v>
      </c>
    </row>
    <row r="3608" spans="10:11" ht="14.25" customHeight="1" x14ac:dyDescent="0.3">
      <c r="J3608" s="5">
        <v>17141</v>
      </c>
      <c r="K3608" s="2">
        <v>44311.767337962963</v>
      </c>
    </row>
    <row r="3609" spans="10:11" ht="14.25" customHeight="1" x14ac:dyDescent="0.3">
      <c r="J3609" s="5">
        <v>33222</v>
      </c>
      <c r="K3609" s="2">
        <v>44311.769606481481</v>
      </c>
    </row>
    <row r="3610" spans="10:11" ht="14.25" customHeight="1" x14ac:dyDescent="0.3">
      <c r="J3610" s="5">
        <v>258843</v>
      </c>
      <c r="K3610" s="2">
        <v>44311.770821759259</v>
      </c>
    </row>
    <row r="3611" spans="10:11" ht="14.25" customHeight="1" x14ac:dyDescent="0.3">
      <c r="J3611" s="5">
        <v>257842</v>
      </c>
      <c r="K3611" s="2">
        <v>44311.770983796298</v>
      </c>
    </row>
    <row r="3612" spans="10:11" ht="14.25" customHeight="1" x14ac:dyDescent="0.3">
      <c r="J3612" s="5">
        <v>339712</v>
      </c>
      <c r="K3612" s="2">
        <v>44311.77244212963</v>
      </c>
    </row>
    <row r="3613" spans="10:11" ht="14.25" customHeight="1" x14ac:dyDescent="0.3">
      <c r="J3613" s="5">
        <v>333738</v>
      </c>
      <c r="K3613" s="2">
        <v>44311.772835648146</v>
      </c>
    </row>
    <row r="3614" spans="10:11" ht="14.25" customHeight="1" x14ac:dyDescent="0.3">
      <c r="J3614" s="5">
        <v>216641</v>
      </c>
      <c r="K3614" s="2">
        <v>44311.774050925924</v>
      </c>
    </row>
    <row r="3615" spans="10:11" ht="14.25" customHeight="1" x14ac:dyDescent="0.3">
      <c r="J3615" s="5">
        <v>68256</v>
      </c>
      <c r="K3615" s="2">
        <v>44311.778506944444</v>
      </c>
    </row>
    <row r="3616" spans="10:11" ht="14.25" customHeight="1" x14ac:dyDescent="0.3">
      <c r="J3616" s="5">
        <v>194373</v>
      </c>
      <c r="K3616" s="2">
        <v>44311.779872685183</v>
      </c>
    </row>
    <row r="3617" spans="10:11" ht="14.25" customHeight="1" x14ac:dyDescent="0.3">
      <c r="J3617" s="5">
        <v>4277</v>
      </c>
      <c r="K3617" s="2">
        <v>44311.780532407407</v>
      </c>
    </row>
    <row r="3618" spans="10:11" ht="14.25" customHeight="1" x14ac:dyDescent="0.3">
      <c r="J3618" s="5">
        <v>310691</v>
      </c>
      <c r="K3618" s="2">
        <v>44311.780532407407</v>
      </c>
    </row>
    <row r="3619" spans="10:11" ht="14.25" customHeight="1" x14ac:dyDescent="0.3">
      <c r="J3619" s="5">
        <v>290750</v>
      </c>
      <c r="K3619" s="2">
        <v>44311.780532407407</v>
      </c>
    </row>
    <row r="3620" spans="10:11" ht="14.25" customHeight="1" x14ac:dyDescent="0.3">
      <c r="J3620" s="5">
        <v>141741</v>
      </c>
      <c r="K3620" s="2">
        <v>44311.782314814816</v>
      </c>
    </row>
    <row r="3621" spans="10:11" ht="14.25" customHeight="1" x14ac:dyDescent="0.3">
      <c r="J3621" s="5">
        <v>180859</v>
      </c>
      <c r="K3621" s="2">
        <v>44311.783356481479</v>
      </c>
    </row>
    <row r="3622" spans="10:11" ht="14.25" customHeight="1" x14ac:dyDescent="0.3">
      <c r="J3622" s="5">
        <v>208406</v>
      </c>
      <c r="K3622" s="2">
        <v>44311.784479166665</v>
      </c>
    </row>
    <row r="3623" spans="10:11" ht="14.25" customHeight="1" x14ac:dyDescent="0.3">
      <c r="J3623" s="5">
        <v>227927</v>
      </c>
      <c r="K3623" s="2">
        <v>44311.786956018521</v>
      </c>
    </row>
    <row r="3624" spans="10:11" ht="14.25" customHeight="1" x14ac:dyDescent="0.3">
      <c r="J3624" s="5">
        <v>222769</v>
      </c>
      <c r="K3624" s="2">
        <v>44311.788263888891</v>
      </c>
    </row>
    <row r="3625" spans="10:11" ht="14.25" customHeight="1" x14ac:dyDescent="0.3">
      <c r="J3625" s="5">
        <v>14498</v>
      </c>
      <c r="K3625" s="2">
        <v>44311.790231481478</v>
      </c>
    </row>
    <row r="3626" spans="10:11" ht="14.25" customHeight="1" x14ac:dyDescent="0.3">
      <c r="J3626" s="5">
        <v>81907</v>
      </c>
      <c r="K3626" s="2">
        <v>44311.791828703703</v>
      </c>
    </row>
    <row r="3627" spans="10:11" ht="14.25" customHeight="1" x14ac:dyDescent="0.3">
      <c r="J3627" s="5">
        <v>307738</v>
      </c>
      <c r="K3627" s="2">
        <v>44311.792256944442</v>
      </c>
    </row>
    <row r="3628" spans="10:11" ht="14.25" customHeight="1" x14ac:dyDescent="0.3">
      <c r="J3628" s="5">
        <v>271527</v>
      </c>
      <c r="K3628" s="2">
        <v>44311.796307870369</v>
      </c>
    </row>
    <row r="3629" spans="10:11" ht="14.25" customHeight="1" x14ac:dyDescent="0.3">
      <c r="J3629" s="5">
        <v>171319</v>
      </c>
      <c r="K3629" s="2">
        <v>44311.800567129627</v>
      </c>
    </row>
    <row r="3630" spans="10:11" ht="14.25" customHeight="1" x14ac:dyDescent="0.3">
      <c r="J3630" s="5">
        <v>57395</v>
      </c>
      <c r="K3630" s="2">
        <v>44311.806111111109</v>
      </c>
    </row>
    <row r="3631" spans="10:11" ht="14.25" customHeight="1" x14ac:dyDescent="0.3">
      <c r="J3631" s="5">
        <v>204438</v>
      </c>
      <c r="K3631" s="2">
        <v>44311.809247685182</v>
      </c>
    </row>
    <row r="3632" spans="10:11" ht="14.25" customHeight="1" x14ac:dyDescent="0.3">
      <c r="J3632" s="5">
        <v>271611</v>
      </c>
      <c r="K3632" s="2">
        <v>44311.814236111109</v>
      </c>
    </row>
    <row r="3633" spans="10:11" ht="14.25" customHeight="1" x14ac:dyDescent="0.3">
      <c r="J3633" s="5">
        <v>286421</v>
      </c>
      <c r="K3633" s="2">
        <v>44311.825370370374</v>
      </c>
    </row>
    <row r="3634" spans="10:11" ht="14.25" customHeight="1" x14ac:dyDescent="0.3">
      <c r="J3634" s="5">
        <v>227849</v>
      </c>
      <c r="K3634" s="2">
        <v>44311.834328703706</v>
      </c>
    </row>
    <row r="3635" spans="10:11" ht="14.25" customHeight="1" x14ac:dyDescent="0.3">
      <c r="J3635" s="5">
        <v>85809</v>
      </c>
      <c r="K3635" s="2">
        <v>44311.834409722222</v>
      </c>
    </row>
    <row r="3636" spans="10:11" ht="14.25" customHeight="1" x14ac:dyDescent="0.3">
      <c r="J3636" s="5">
        <v>202458</v>
      </c>
      <c r="K3636" s="2">
        <v>44311.846493055556</v>
      </c>
    </row>
    <row r="3637" spans="10:11" ht="14.25" customHeight="1" x14ac:dyDescent="0.3">
      <c r="J3637" s="5">
        <v>284030</v>
      </c>
      <c r="K3637" s="2">
        <v>44311.849050925928</v>
      </c>
    </row>
    <row r="3638" spans="10:11" ht="14.25" customHeight="1" x14ac:dyDescent="0.3">
      <c r="J3638" s="5">
        <v>244947</v>
      </c>
      <c r="K3638" s="2">
        <v>44311.857025462959</v>
      </c>
    </row>
    <row r="3639" spans="10:11" ht="14.25" customHeight="1" x14ac:dyDescent="0.3">
      <c r="J3639" s="5">
        <v>2651</v>
      </c>
      <c r="K3639" s="2">
        <v>44311.857233796298</v>
      </c>
    </row>
    <row r="3640" spans="10:11" ht="14.25" customHeight="1" x14ac:dyDescent="0.3">
      <c r="J3640" s="5">
        <v>306138</v>
      </c>
      <c r="K3640" s="2">
        <v>44311.861747685187</v>
      </c>
    </row>
    <row r="3641" spans="10:11" ht="14.25" customHeight="1" x14ac:dyDescent="0.3">
      <c r="J3641" s="5">
        <v>265686</v>
      </c>
      <c r="K3641" s="2">
        <v>44311.862650462965</v>
      </c>
    </row>
    <row r="3642" spans="10:11" ht="14.25" customHeight="1" x14ac:dyDescent="0.3">
      <c r="J3642" s="5">
        <v>105924</v>
      </c>
      <c r="K3642" s="2">
        <v>44311.86278935185</v>
      </c>
    </row>
    <row r="3643" spans="10:11" ht="14.25" customHeight="1" x14ac:dyDescent="0.3">
      <c r="J3643" s="5">
        <v>295510</v>
      </c>
      <c r="K3643" s="2">
        <v>44311.875173611108</v>
      </c>
    </row>
    <row r="3644" spans="10:11" ht="14.25" customHeight="1" x14ac:dyDescent="0.3">
      <c r="J3644" s="5">
        <v>16065</v>
      </c>
      <c r="K3644" s="2">
        <v>44311.877893518518</v>
      </c>
    </row>
    <row r="3645" spans="10:11" ht="14.25" customHeight="1" x14ac:dyDescent="0.3">
      <c r="J3645" s="5">
        <v>146236</v>
      </c>
      <c r="K3645" s="2">
        <v>44311.88484953704</v>
      </c>
    </row>
    <row r="3646" spans="10:11" ht="14.25" customHeight="1" x14ac:dyDescent="0.3">
      <c r="J3646" s="5">
        <v>31349</v>
      </c>
      <c r="K3646" s="2">
        <v>44311.889004629629</v>
      </c>
    </row>
    <row r="3647" spans="10:11" ht="14.25" customHeight="1" x14ac:dyDescent="0.3">
      <c r="J3647" s="5">
        <v>265159</v>
      </c>
      <c r="K3647" s="2">
        <v>44311.896666666667</v>
      </c>
    </row>
    <row r="3648" spans="10:11" ht="14.25" customHeight="1" x14ac:dyDescent="0.3">
      <c r="J3648" s="5">
        <v>226959</v>
      </c>
      <c r="K3648" s="2">
        <v>44311.918182870373</v>
      </c>
    </row>
    <row r="3649" spans="10:11" ht="14.25" customHeight="1" x14ac:dyDescent="0.3">
      <c r="J3649" s="5">
        <v>167483</v>
      </c>
      <c r="K3649" s="2">
        <v>44311.925381944442</v>
      </c>
    </row>
    <row r="3650" spans="10:11" ht="14.25" customHeight="1" x14ac:dyDescent="0.3">
      <c r="J3650" s="5">
        <v>142050</v>
      </c>
      <c r="K3650" s="2">
        <v>44311.929224537038</v>
      </c>
    </row>
    <row r="3651" spans="10:11" ht="14.25" customHeight="1" x14ac:dyDescent="0.3">
      <c r="J3651" s="5">
        <v>268456</v>
      </c>
      <c r="K3651" s="2">
        <v>44311.930717592593</v>
      </c>
    </row>
    <row r="3652" spans="10:11" ht="14.25" customHeight="1" x14ac:dyDescent="0.3">
      <c r="J3652" s="5">
        <v>336182</v>
      </c>
      <c r="K3652" s="2">
        <v>44311.936180555553</v>
      </c>
    </row>
    <row r="3653" spans="10:11" ht="14.25" customHeight="1" x14ac:dyDescent="0.3">
      <c r="J3653" s="5">
        <v>178788</v>
      </c>
      <c r="K3653" s="2">
        <v>44311.941863425927</v>
      </c>
    </row>
    <row r="3654" spans="10:11" ht="14.25" customHeight="1" x14ac:dyDescent="0.3">
      <c r="J3654" s="5">
        <v>245598</v>
      </c>
      <c r="K3654" s="2">
        <v>44311.943553240744</v>
      </c>
    </row>
    <row r="3655" spans="10:11" ht="14.25" customHeight="1" x14ac:dyDescent="0.3">
      <c r="J3655" s="5">
        <v>62351</v>
      </c>
      <c r="K3655" s="2">
        <v>44311.945173611108</v>
      </c>
    </row>
    <row r="3656" spans="10:11" ht="14.25" customHeight="1" x14ac:dyDescent="0.3">
      <c r="J3656" s="5">
        <v>93877</v>
      </c>
      <c r="K3656" s="2">
        <v>44311.946388888886</v>
      </c>
    </row>
    <row r="3657" spans="10:11" ht="14.25" customHeight="1" x14ac:dyDescent="0.3">
      <c r="J3657" s="5">
        <v>100173</v>
      </c>
      <c r="K3657" s="2">
        <v>44311.951643518521</v>
      </c>
    </row>
    <row r="3658" spans="10:11" ht="14.25" customHeight="1" x14ac:dyDescent="0.3">
      <c r="J3658" s="5">
        <v>19843</v>
      </c>
      <c r="K3658" s="2">
        <v>44311.95275462963</v>
      </c>
    </row>
    <row r="3659" spans="10:11" ht="14.25" customHeight="1" x14ac:dyDescent="0.3">
      <c r="J3659" s="5">
        <v>255229</v>
      </c>
      <c r="K3659" s="2">
        <v>44311.954884259256</v>
      </c>
    </row>
    <row r="3660" spans="10:11" ht="14.25" customHeight="1" x14ac:dyDescent="0.3">
      <c r="J3660" s="5">
        <v>16507</v>
      </c>
      <c r="K3660" s="2">
        <v>44311.957789351851</v>
      </c>
    </row>
    <row r="3661" spans="10:11" ht="14.25" customHeight="1" x14ac:dyDescent="0.3">
      <c r="J3661" s="5">
        <v>348064</v>
      </c>
      <c r="K3661" s="2">
        <v>44311.959733796299</v>
      </c>
    </row>
    <row r="3662" spans="10:11" ht="14.25" customHeight="1" x14ac:dyDescent="0.3">
      <c r="J3662" s="5">
        <v>282869</v>
      </c>
      <c r="K3662" s="2">
        <v>44311.96056712963</v>
      </c>
    </row>
    <row r="3663" spans="10:11" ht="14.25" customHeight="1" x14ac:dyDescent="0.3">
      <c r="J3663" s="5">
        <v>57180</v>
      </c>
      <c r="K3663" s="2">
        <v>44311.961759259262</v>
      </c>
    </row>
    <row r="3664" spans="10:11" ht="14.25" customHeight="1" x14ac:dyDescent="0.3">
      <c r="J3664" s="5">
        <v>275610</v>
      </c>
      <c r="K3664" s="2">
        <v>44311.966180555559</v>
      </c>
    </row>
    <row r="3665" spans="10:11" ht="14.25" customHeight="1" x14ac:dyDescent="0.3">
      <c r="J3665" s="5">
        <v>165067</v>
      </c>
      <c r="K3665" s="2">
        <v>44311.976724537039</v>
      </c>
    </row>
    <row r="3666" spans="10:11" ht="14.25" customHeight="1" x14ac:dyDescent="0.3">
      <c r="J3666" s="5">
        <v>264726</v>
      </c>
      <c r="K3666" s="2">
        <v>44311.98400462963</v>
      </c>
    </row>
    <row r="3667" spans="10:11" ht="14.25" customHeight="1" x14ac:dyDescent="0.3">
      <c r="J3667" s="5">
        <v>254220</v>
      </c>
      <c r="K3667" s="2">
        <v>44311.985219907408</v>
      </c>
    </row>
    <row r="3668" spans="10:11" ht="14.25" customHeight="1" x14ac:dyDescent="0.3">
      <c r="J3668" s="5">
        <v>318080</v>
      </c>
      <c r="K3668" s="2">
        <v>44311.988333333335</v>
      </c>
    </row>
    <row r="3669" spans="10:11" ht="14.25" customHeight="1" x14ac:dyDescent="0.3">
      <c r="J3669" s="5">
        <v>347988</v>
      </c>
      <c r="K3669" s="2">
        <v>44311.989270833335</v>
      </c>
    </row>
    <row r="3670" spans="10:11" ht="14.25" customHeight="1" x14ac:dyDescent="0.3">
      <c r="J3670" s="5">
        <v>176703</v>
      </c>
      <c r="K3670" s="2">
        <v>44311.991284722222</v>
      </c>
    </row>
    <row r="3671" spans="10:11" ht="14.25" customHeight="1" x14ac:dyDescent="0.3">
      <c r="J3671" s="5">
        <v>285393</v>
      </c>
      <c r="K3671" s="2">
        <v>44312.000185185185</v>
      </c>
    </row>
    <row r="3672" spans="10:11" ht="14.25" customHeight="1" x14ac:dyDescent="0.3">
      <c r="J3672" s="5">
        <v>139662</v>
      </c>
      <c r="K3672" s="2">
        <v>44312.002210648148</v>
      </c>
    </row>
    <row r="3673" spans="10:11" ht="14.25" customHeight="1" x14ac:dyDescent="0.3">
      <c r="J3673" s="5">
        <v>311919</v>
      </c>
      <c r="K3673" s="2">
        <v>44312.002210648148</v>
      </c>
    </row>
    <row r="3674" spans="10:11" ht="14.25" customHeight="1" x14ac:dyDescent="0.3">
      <c r="J3674" s="5">
        <v>229459</v>
      </c>
      <c r="K3674" s="2">
        <v>44312.009895833333</v>
      </c>
    </row>
    <row r="3675" spans="10:11" ht="14.25" customHeight="1" x14ac:dyDescent="0.3">
      <c r="J3675" s="5">
        <v>286417</v>
      </c>
      <c r="K3675" s="2">
        <v>44312.011921296296</v>
      </c>
    </row>
    <row r="3676" spans="10:11" ht="14.25" customHeight="1" x14ac:dyDescent="0.3">
      <c r="J3676" s="5">
        <v>251733</v>
      </c>
      <c r="K3676" s="2">
        <v>44312.017002314817</v>
      </c>
    </row>
    <row r="3677" spans="10:11" ht="14.25" customHeight="1" x14ac:dyDescent="0.3">
      <c r="J3677" s="5">
        <v>12766</v>
      </c>
      <c r="K3677" s="2">
        <v>44312.019606481481</v>
      </c>
    </row>
    <row r="3678" spans="10:11" ht="14.25" customHeight="1" x14ac:dyDescent="0.3">
      <c r="J3678" s="5">
        <v>162220</v>
      </c>
      <c r="K3678" s="2">
        <v>44312.023240740738</v>
      </c>
    </row>
    <row r="3679" spans="10:11" ht="14.25" customHeight="1" x14ac:dyDescent="0.3">
      <c r="J3679" s="5">
        <v>214801</v>
      </c>
      <c r="K3679" s="2">
        <v>44312.02648148148</v>
      </c>
    </row>
    <row r="3680" spans="10:11" ht="14.25" customHeight="1" x14ac:dyDescent="0.3">
      <c r="J3680" s="5">
        <v>205129</v>
      </c>
      <c r="K3680" s="2">
        <v>44312.0309375</v>
      </c>
    </row>
    <row r="3681" spans="10:11" ht="14.25" customHeight="1" x14ac:dyDescent="0.3">
      <c r="J3681" s="5">
        <v>167121</v>
      </c>
      <c r="K3681" s="2">
        <v>44312.056018518517</v>
      </c>
    </row>
    <row r="3682" spans="10:11" ht="14.25" customHeight="1" x14ac:dyDescent="0.3">
      <c r="J3682" s="5">
        <v>189183</v>
      </c>
      <c r="K3682" s="2">
        <v>44312.056817129633</v>
      </c>
    </row>
    <row r="3683" spans="10:11" ht="14.25" customHeight="1" x14ac:dyDescent="0.3">
      <c r="J3683" s="5">
        <v>123321</v>
      </c>
      <c r="K3683" s="2">
        <v>44312.061678240738</v>
      </c>
    </row>
    <row r="3684" spans="10:11" ht="14.25" customHeight="1" x14ac:dyDescent="0.3">
      <c r="J3684" s="5">
        <v>210396</v>
      </c>
      <c r="K3684" s="2">
        <v>44312.063298611109</v>
      </c>
    </row>
    <row r="3685" spans="10:11" ht="14.25" customHeight="1" x14ac:dyDescent="0.3">
      <c r="J3685" s="5">
        <v>200723</v>
      </c>
      <c r="K3685" s="2">
        <v>44312.071388888886</v>
      </c>
    </row>
    <row r="3686" spans="10:11" ht="14.25" customHeight="1" x14ac:dyDescent="0.3">
      <c r="J3686" s="5">
        <v>340753</v>
      </c>
      <c r="K3686" s="2">
        <v>44312.084328703706</v>
      </c>
    </row>
    <row r="3687" spans="10:11" ht="14.25" customHeight="1" x14ac:dyDescent="0.3">
      <c r="J3687" s="5">
        <v>113493</v>
      </c>
      <c r="K3687" s="2">
        <v>44312.089988425927</v>
      </c>
    </row>
    <row r="3688" spans="10:11" ht="14.25" customHeight="1" x14ac:dyDescent="0.3">
      <c r="J3688" s="5">
        <v>270797</v>
      </c>
      <c r="K3688" s="2">
        <v>44312.090671296297</v>
      </c>
    </row>
    <row r="3689" spans="10:11" ht="14.25" customHeight="1" x14ac:dyDescent="0.3">
      <c r="J3689" s="5">
        <v>342920</v>
      </c>
      <c r="K3689" s="2">
        <v>44312.107002314813</v>
      </c>
    </row>
    <row r="3690" spans="10:11" ht="14.25" customHeight="1" x14ac:dyDescent="0.3">
      <c r="J3690" s="5">
        <v>172871</v>
      </c>
      <c r="K3690" s="2">
        <v>44312.112245370372</v>
      </c>
    </row>
    <row r="3691" spans="10:11" ht="14.25" customHeight="1" x14ac:dyDescent="0.3">
      <c r="J3691" s="5">
        <v>257321</v>
      </c>
      <c r="K3691" s="2">
        <v>44312.127002314817</v>
      </c>
    </row>
    <row r="3692" spans="10:11" ht="14.25" customHeight="1" x14ac:dyDescent="0.3">
      <c r="J3692" s="5">
        <v>287124</v>
      </c>
      <c r="K3692" s="2">
        <v>44312.129641203705</v>
      </c>
    </row>
    <row r="3693" spans="10:11" ht="14.25" customHeight="1" x14ac:dyDescent="0.3">
      <c r="J3693" s="5">
        <v>154552</v>
      </c>
      <c r="K3693" s="2">
        <v>44312.136666666665</v>
      </c>
    </row>
    <row r="3694" spans="10:11" ht="14.25" customHeight="1" x14ac:dyDescent="0.3">
      <c r="J3694" s="5">
        <v>154251</v>
      </c>
      <c r="K3694" s="2">
        <v>44312.140150462961</v>
      </c>
    </row>
    <row r="3695" spans="10:11" ht="14.25" customHeight="1" x14ac:dyDescent="0.3">
      <c r="J3695" s="5">
        <v>213527</v>
      </c>
      <c r="K3695" s="2">
        <v>44312.152337962965</v>
      </c>
    </row>
    <row r="3696" spans="10:11" ht="14.25" customHeight="1" x14ac:dyDescent="0.3">
      <c r="J3696" s="5">
        <v>113961</v>
      </c>
      <c r="K3696" s="2">
        <v>44312.162662037037</v>
      </c>
    </row>
    <row r="3697" spans="10:11" ht="14.25" customHeight="1" x14ac:dyDescent="0.3">
      <c r="J3697" s="5">
        <v>25765</v>
      </c>
      <c r="K3697" s="2">
        <v>44312.162812499999</v>
      </c>
    </row>
    <row r="3698" spans="10:11" ht="14.25" customHeight="1" x14ac:dyDescent="0.3">
      <c r="J3698" s="5">
        <v>135386</v>
      </c>
      <c r="K3698" s="2">
        <v>44312.17291666667</v>
      </c>
    </row>
    <row r="3699" spans="10:11" ht="14.25" customHeight="1" x14ac:dyDescent="0.3">
      <c r="J3699" s="5">
        <v>169263</v>
      </c>
      <c r="K3699" s="2">
        <v>44312.174537037034</v>
      </c>
    </row>
    <row r="3700" spans="10:11" ht="14.25" customHeight="1" x14ac:dyDescent="0.3">
      <c r="J3700" s="5">
        <v>312366</v>
      </c>
      <c r="K3700" s="2">
        <v>44312.188298611109</v>
      </c>
    </row>
    <row r="3701" spans="10:11" ht="14.25" customHeight="1" x14ac:dyDescent="0.3">
      <c r="J3701" s="5">
        <v>314782</v>
      </c>
      <c r="K3701" s="2">
        <v>44312.194363425922</v>
      </c>
    </row>
    <row r="3702" spans="10:11" ht="14.25" customHeight="1" x14ac:dyDescent="0.3">
      <c r="J3702" s="5">
        <v>81114</v>
      </c>
      <c r="K3702" s="2">
        <v>44312.226666666669</v>
      </c>
    </row>
    <row r="3703" spans="10:11" ht="14.25" customHeight="1" x14ac:dyDescent="0.3">
      <c r="J3703" s="5">
        <v>32478</v>
      </c>
      <c r="K3703" s="2">
        <v>44312.243310185186</v>
      </c>
    </row>
    <row r="3704" spans="10:11" ht="14.25" customHeight="1" x14ac:dyDescent="0.3">
      <c r="J3704" s="5">
        <v>43887</v>
      </c>
      <c r="K3704" s="2">
        <v>44312.247766203705</v>
      </c>
    </row>
    <row r="3705" spans="10:11" ht="14.25" customHeight="1" x14ac:dyDescent="0.3">
      <c r="J3705" s="5">
        <v>72940</v>
      </c>
      <c r="K3705" s="2">
        <v>44312.253668981481</v>
      </c>
    </row>
    <row r="3706" spans="10:11" ht="14.25" customHeight="1" x14ac:dyDescent="0.3">
      <c r="J3706" s="5">
        <v>118347</v>
      </c>
      <c r="K3706" s="2">
        <v>44312.257337962961</v>
      </c>
    </row>
    <row r="3707" spans="10:11" ht="14.25" customHeight="1" x14ac:dyDescent="0.3">
      <c r="J3707" s="5">
        <v>220715</v>
      </c>
      <c r="K3707" s="2">
        <v>44312.257662037038</v>
      </c>
    </row>
    <row r="3708" spans="10:11" ht="14.25" customHeight="1" x14ac:dyDescent="0.3">
      <c r="J3708" s="5">
        <v>291503</v>
      </c>
      <c r="K3708" s="2">
        <v>44312.266365740739</v>
      </c>
    </row>
    <row r="3709" spans="10:11" ht="14.25" customHeight="1" x14ac:dyDescent="0.3">
      <c r="J3709" s="5">
        <v>83363</v>
      </c>
      <c r="K3709" s="2">
        <v>44312.271331018521</v>
      </c>
    </row>
    <row r="3710" spans="10:11" ht="14.25" customHeight="1" x14ac:dyDescent="0.3">
      <c r="J3710" s="5">
        <v>217399</v>
      </c>
      <c r="K3710" s="2">
        <v>44312.28497685185</v>
      </c>
    </row>
    <row r="3711" spans="10:11" ht="14.25" customHeight="1" x14ac:dyDescent="0.3">
      <c r="J3711" s="5">
        <v>26965</v>
      </c>
      <c r="K3711" s="2">
        <v>44312.286192129628</v>
      </c>
    </row>
    <row r="3712" spans="10:11" ht="14.25" customHeight="1" x14ac:dyDescent="0.3">
      <c r="J3712" s="5">
        <v>15465</v>
      </c>
      <c r="K3712" s="2">
        <v>44312.318333333336</v>
      </c>
    </row>
    <row r="3713" spans="10:11" ht="14.25" customHeight="1" x14ac:dyDescent="0.3">
      <c r="J3713" s="5">
        <v>225955</v>
      </c>
      <c r="K3713" s="2">
        <v>44312.32340277778</v>
      </c>
    </row>
    <row r="3714" spans="10:11" ht="14.25" customHeight="1" x14ac:dyDescent="0.3">
      <c r="J3714" s="5">
        <v>102316</v>
      </c>
      <c r="K3714" s="2">
        <v>44312.326643518521</v>
      </c>
    </row>
    <row r="3715" spans="10:11" ht="14.25" customHeight="1" x14ac:dyDescent="0.3">
      <c r="J3715" s="5">
        <v>214997</v>
      </c>
      <c r="K3715" s="2">
        <v>44312.345995370371</v>
      </c>
    </row>
    <row r="3716" spans="10:11" ht="14.25" customHeight="1" x14ac:dyDescent="0.3">
      <c r="J3716" s="5">
        <v>111546</v>
      </c>
      <c r="K3716" s="2">
        <v>44312.349328703705</v>
      </c>
    </row>
    <row r="3717" spans="10:11" ht="14.25" customHeight="1" x14ac:dyDescent="0.3">
      <c r="J3717" s="5">
        <v>316758</v>
      </c>
      <c r="K3717" s="2">
        <v>44312.387731481482</v>
      </c>
    </row>
    <row r="3718" spans="10:11" ht="14.25" customHeight="1" x14ac:dyDescent="0.3">
      <c r="J3718" s="5">
        <v>337803</v>
      </c>
      <c r="K3718" s="2">
        <v>44312.3906712963</v>
      </c>
    </row>
    <row r="3719" spans="10:11" ht="14.25" customHeight="1" x14ac:dyDescent="0.3">
      <c r="J3719" s="5">
        <v>19498</v>
      </c>
      <c r="K3719" s="2">
        <v>44312.393391203703</v>
      </c>
    </row>
    <row r="3720" spans="10:11" ht="14.25" customHeight="1" x14ac:dyDescent="0.3">
      <c r="J3720" s="5">
        <v>316589</v>
      </c>
      <c r="K3720" s="2">
        <v>44312.396226851852</v>
      </c>
    </row>
    <row r="3721" spans="10:11" ht="14.25" customHeight="1" x14ac:dyDescent="0.3">
      <c r="J3721" s="5">
        <v>96923</v>
      </c>
      <c r="K3721" s="2">
        <v>44312.419687499998</v>
      </c>
    </row>
    <row r="3722" spans="10:11" ht="14.25" customHeight="1" x14ac:dyDescent="0.3">
      <c r="J3722" s="5">
        <v>237474</v>
      </c>
      <c r="K3722" s="2">
        <v>44312.430208333331</v>
      </c>
    </row>
    <row r="3723" spans="10:11" ht="14.25" customHeight="1" x14ac:dyDescent="0.3">
      <c r="J3723" s="5">
        <v>177827</v>
      </c>
      <c r="K3723" s="2">
        <v>44312.433333333334</v>
      </c>
    </row>
    <row r="3724" spans="10:11" ht="14.25" customHeight="1" x14ac:dyDescent="0.3">
      <c r="J3724" s="5">
        <v>79757</v>
      </c>
      <c r="K3724" s="2">
        <v>44312.441122685188</v>
      </c>
    </row>
    <row r="3725" spans="10:11" ht="14.25" customHeight="1" x14ac:dyDescent="0.3">
      <c r="J3725" s="5">
        <v>327137</v>
      </c>
      <c r="K3725" s="2">
        <v>44312.442337962966</v>
      </c>
    </row>
    <row r="3726" spans="10:11" ht="14.25" customHeight="1" x14ac:dyDescent="0.3">
      <c r="J3726" s="5">
        <v>308461</v>
      </c>
      <c r="K3726" s="2">
        <v>44312.447002314817</v>
      </c>
    </row>
    <row r="3727" spans="10:11" ht="14.25" customHeight="1" x14ac:dyDescent="0.3">
      <c r="J3727" s="5">
        <v>171402</v>
      </c>
      <c r="K3727" s="2">
        <v>44312.453668981485</v>
      </c>
    </row>
    <row r="3728" spans="10:11" ht="14.25" customHeight="1" x14ac:dyDescent="0.3">
      <c r="J3728" s="5">
        <v>217288</v>
      </c>
      <c r="K3728" s="2">
        <v>44312.456099537034</v>
      </c>
    </row>
    <row r="3729" spans="10:11" ht="14.25" customHeight="1" x14ac:dyDescent="0.3">
      <c r="J3729" s="5">
        <v>348404</v>
      </c>
      <c r="K3729" s="2">
        <v>44312.469039351854</v>
      </c>
    </row>
    <row r="3730" spans="10:11" ht="14.25" customHeight="1" x14ac:dyDescent="0.3">
      <c r="J3730" s="5">
        <v>124555</v>
      </c>
      <c r="K3730" s="2">
        <v>44312.470254629632</v>
      </c>
    </row>
    <row r="3731" spans="10:11" ht="14.25" customHeight="1" x14ac:dyDescent="0.3">
      <c r="J3731" s="5">
        <v>68554</v>
      </c>
      <c r="K3731" s="2">
        <v>44312.472685185188</v>
      </c>
    </row>
    <row r="3732" spans="10:11" ht="14.25" customHeight="1" x14ac:dyDescent="0.3">
      <c r="J3732" s="5">
        <v>861</v>
      </c>
      <c r="K3732" s="2">
        <v>44312.483599537038</v>
      </c>
    </row>
    <row r="3733" spans="10:11" ht="14.25" customHeight="1" x14ac:dyDescent="0.3">
      <c r="J3733" s="5">
        <v>18218</v>
      </c>
      <c r="K3733" s="2">
        <v>44312.485625000001</v>
      </c>
    </row>
    <row r="3734" spans="10:11" ht="14.25" customHeight="1" x14ac:dyDescent="0.3">
      <c r="J3734" s="5">
        <v>55806</v>
      </c>
      <c r="K3734" s="2">
        <v>44312.501400462963</v>
      </c>
    </row>
    <row r="3735" spans="10:11" ht="14.25" customHeight="1" x14ac:dyDescent="0.3">
      <c r="J3735" s="5">
        <v>87302</v>
      </c>
      <c r="K3735" s="2">
        <v>44312.508680555555</v>
      </c>
    </row>
    <row r="3736" spans="10:11" ht="14.25" customHeight="1" x14ac:dyDescent="0.3">
      <c r="J3736" s="5">
        <v>347262</v>
      </c>
      <c r="K3736" s="2">
        <v>44312.508680555555</v>
      </c>
    </row>
    <row r="3737" spans="10:11" ht="14.25" customHeight="1" x14ac:dyDescent="0.3">
      <c r="J3737" s="5">
        <v>258916</v>
      </c>
      <c r="K3737" s="2">
        <v>44312.513136574074</v>
      </c>
    </row>
    <row r="3738" spans="10:11" ht="14.25" customHeight="1" x14ac:dyDescent="0.3">
      <c r="J3738" s="5">
        <v>257112</v>
      </c>
      <c r="K3738" s="2">
        <v>44312.517581018517</v>
      </c>
    </row>
    <row r="3739" spans="10:11" ht="14.25" customHeight="1" x14ac:dyDescent="0.3">
      <c r="J3739" s="5">
        <v>74374</v>
      </c>
      <c r="K3739" s="2">
        <v>44312.518796296295</v>
      </c>
    </row>
    <row r="3740" spans="10:11" ht="14.25" customHeight="1" x14ac:dyDescent="0.3">
      <c r="J3740" s="5">
        <v>179800</v>
      </c>
      <c r="K3740" s="2">
        <v>44312.519606481481</v>
      </c>
    </row>
    <row r="3741" spans="10:11" ht="14.25" customHeight="1" x14ac:dyDescent="0.3">
      <c r="J3741" s="5">
        <v>185732</v>
      </c>
      <c r="K3741" s="2">
        <v>44312.522037037037</v>
      </c>
    </row>
    <row r="3742" spans="10:11" ht="14.25" customHeight="1" x14ac:dyDescent="0.3">
      <c r="J3742" s="5">
        <v>301966</v>
      </c>
      <c r="K3742" s="2">
        <v>44312.525671296295</v>
      </c>
    </row>
    <row r="3743" spans="10:11" ht="14.25" customHeight="1" x14ac:dyDescent="0.3">
      <c r="J3743" s="5">
        <v>25189</v>
      </c>
      <c r="K3743" s="2">
        <v>44312.529722222222</v>
      </c>
    </row>
    <row r="3744" spans="10:11" ht="14.25" customHeight="1" x14ac:dyDescent="0.3">
      <c r="J3744" s="5">
        <v>62028</v>
      </c>
      <c r="K3744" s="2">
        <v>44312.530127314814</v>
      </c>
    </row>
    <row r="3745" spans="10:11" ht="14.25" customHeight="1" x14ac:dyDescent="0.3">
      <c r="J3745" s="5">
        <v>105709</v>
      </c>
      <c r="K3745" s="2">
        <v>44312.530532407407</v>
      </c>
    </row>
    <row r="3746" spans="10:11" ht="14.25" customHeight="1" x14ac:dyDescent="0.3">
      <c r="J3746" s="5">
        <v>288880</v>
      </c>
      <c r="K3746" s="2">
        <v>44312.531331018516</v>
      </c>
    </row>
    <row r="3747" spans="10:11" ht="14.25" customHeight="1" x14ac:dyDescent="0.3">
      <c r="J3747" s="5">
        <v>247332</v>
      </c>
      <c r="K3747" s="2">
        <v>44312.535381944443</v>
      </c>
    </row>
    <row r="3748" spans="10:11" ht="14.25" customHeight="1" x14ac:dyDescent="0.3">
      <c r="J3748" s="5">
        <v>241101</v>
      </c>
      <c r="K3748" s="2">
        <v>44312.536597222221</v>
      </c>
    </row>
    <row r="3749" spans="10:11" ht="14.25" customHeight="1" x14ac:dyDescent="0.3">
      <c r="J3749" s="5">
        <v>52789</v>
      </c>
      <c r="K3749" s="2">
        <v>44312.537002314813</v>
      </c>
    </row>
    <row r="3750" spans="10:11" ht="14.25" customHeight="1" x14ac:dyDescent="0.3">
      <c r="J3750" s="5">
        <v>330640</v>
      </c>
      <c r="K3750" s="2">
        <v>44312.54</v>
      </c>
    </row>
    <row r="3751" spans="10:11" ht="14.25" customHeight="1" x14ac:dyDescent="0.3">
      <c r="J3751" s="5">
        <v>272437</v>
      </c>
      <c r="K3751" s="2">
        <v>44312.540231481478</v>
      </c>
    </row>
    <row r="3752" spans="10:11" ht="14.25" customHeight="1" x14ac:dyDescent="0.3">
      <c r="J3752" s="5">
        <v>245997</v>
      </c>
      <c r="K3752" s="2">
        <v>44312.543877314813</v>
      </c>
    </row>
    <row r="3753" spans="10:11" ht="14.25" customHeight="1" x14ac:dyDescent="0.3">
      <c r="J3753" s="5">
        <v>292250</v>
      </c>
      <c r="K3753" s="2">
        <v>44312.544687499998</v>
      </c>
    </row>
    <row r="3754" spans="10:11" ht="14.25" customHeight="1" x14ac:dyDescent="0.3">
      <c r="J3754" s="5">
        <v>254512</v>
      </c>
      <c r="K3754" s="2">
        <v>44312.551562499997</v>
      </c>
    </row>
    <row r="3755" spans="10:11" ht="14.25" customHeight="1" x14ac:dyDescent="0.3">
      <c r="J3755" s="5">
        <v>142668</v>
      </c>
      <c r="K3755" s="2">
        <v>44312.552662037036</v>
      </c>
    </row>
    <row r="3756" spans="10:11" ht="14.25" customHeight="1" x14ac:dyDescent="0.3">
      <c r="J3756" s="5">
        <v>339374</v>
      </c>
      <c r="K3756" s="2">
        <v>44312.553182870368</v>
      </c>
    </row>
    <row r="3757" spans="10:11" ht="14.25" customHeight="1" x14ac:dyDescent="0.3">
      <c r="J3757" s="5">
        <v>128561</v>
      </c>
      <c r="K3757" s="2">
        <v>44312.554803240739</v>
      </c>
    </row>
    <row r="3758" spans="10:11" ht="14.25" customHeight="1" x14ac:dyDescent="0.3">
      <c r="J3758" s="5">
        <v>62204</v>
      </c>
      <c r="K3758" s="2">
        <v>44312.558437500003</v>
      </c>
    </row>
    <row r="3759" spans="10:11" ht="14.25" customHeight="1" x14ac:dyDescent="0.3">
      <c r="J3759" s="5">
        <v>178679</v>
      </c>
      <c r="K3759" s="2">
        <v>44312.569363425922</v>
      </c>
    </row>
    <row r="3760" spans="10:11" ht="14.25" customHeight="1" x14ac:dyDescent="0.3">
      <c r="J3760" s="5">
        <v>55912</v>
      </c>
      <c r="K3760" s="2">
        <v>44312.570173611108</v>
      </c>
    </row>
    <row r="3761" spans="10:11" ht="14.25" customHeight="1" x14ac:dyDescent="0.3">
      <c r="J3761" s="5">
        <v>185710</v>
      </c>
      <c r="K3761" s="2">
        <v>44312.570173611108</v>
      </c>
    </row>
    <row r="3762" spans="10:11" ht="14.25" customHeight="1" x14ac:dyDescent="0.3">
      <c r="J3762" s="5">
        <v>92627</v>
      </c>
      <c r="K3762" s="2">
        <v>44312.5705787037</v>
      </c>
    </row>
    <row r="3763" spans="10:11" ht="14.25" customHeight="1" x14ac:dyDescent="0.3">
      <c r="J3763" s="5">
        <v>329617</v>
      </c>
      <c r="K3763" s="2">
        <v>44312.572997685187</v>
      </c>
    </row>
    <row r="3764" spans="10:11" ht="14.25" customHeight="1" x14ac:dyDescent="0.3">
      <c r="J3764" s="5">
        <v>86411</v>
      </c>
      <c r="K3764" s="2">
        <v>44312.575023148151</v>
      </c>
    </row>
    <row r="3765" spans="10:11" ht="14.25" customHeight="1" x14ac:dyDescent="0.3">
      <c r="J3765" s="5">
        <v>110864</v>
      </c>
      <c r="K3765" s="2">
        <v>44312.5778587963</v>
      </c>
    </row>
    <row r="3766" spans="10:11" ht="14.25" customHeight="1" x14ac:dyDescent="0.3">
      <c r="J3766" s="5">
        <v>237219</v>
      </c>
      <c r="K3766" s="2">
        <v>44312.587997685187</v>
      </c>
    </row>
    <row r="3767" spans="10:11" ht="14.25" customHeight="1" x14ac:dyDescent="0.3">
      <c r="J3767" s="5">
        <v>257885</v>
      </c>
      <c r="K3767" s="2">
        <v>44312.591203703705</v>
      </c>
    </row>
    <row r="3768" spans="10:11" ht="14.25" customHeight="1" x14ac:dyDescent="0.3">
      <c r="J3768" s="5">
        <v>347652</v>
      </c>
      <c r="K3768" s="2">
        <v>44312.593229166669</v>
      </c>
    </row>
    <row r="3769" spans="10:11" ht="14.25" customHeight="1" x14ac:dyDescent="0.3">
      <c r="J3769" s="5">
        <v>3586</v>
      </c>
      <c r="K3769" s="2">
        <v>44312.596064814818</v>
      </c>
    </row>
    <row r="3770" spans="10:11" ht="14.25" customHeight="1" x14ac:dyDescent="0.3">
      <c r="J3770" s="5">
        <v>57791</v>
      </c>
      <c r="K3770" s="2">
        <v>44312.598078703704</v>
      </c>
    </row>
    <row r="3771" spans="10:11" ht="14.25" customHeight="1" x14ac:dyDescent="0.3">
      <c r="J3771" s="5">
        <v>233221</v>
      </c>
      <c r="K3771" s="2">
        <v>44312.603344907409</v>
      </c>
    </row>
    <row r="3772" spans="10:11" ht="14.25" customHeight="1" x14ac:dyDescent="0.3">
      <c r="J3772" s="5">
        <v>31658</v>
      </c>
      <c r="K3772" s="2">
        <v>44312.60496527778</v>
      </c>
    </row>
    <row r="3773" spans="10:11" ht="14.25" customHeight="1" x14ac:dyDescent="0.3">
      <c r="J3773" s="5">
        <v>102888</v>
      </c>
      <c r="K3773" s="2">
        <v>44312.605775462966</v>
      </c>
    </row>
    <row r="3774" spans="10:11" ht="14.25" customHeight="1" x14ac:dyDescent="0.3">
      <c r="J3774" s="5">
        <v>78983</v>
      </c>
      <c r="K3774" s="2">
        <v>44312.606574074074</v>
      </c>
    </row>
    <row r="3775" spans="10:11" ht="14.25" customHeight="1" x14ac:dyDescent="0.3">
      <c r="J3775" s="5">
        <v>272793</v>
      </c>
      <c r="K3775" s="2">
        <v>44312.612650462965</v>
      </c>
    </row>
    <row r="3776" spans="10:11" ht="14.25" customHeight="1" x14ac:dyDescent="0.3">
      <c r="J3776" s="5">
        <v>329787</v>
      </c>
      <c r="K3776" s="2">
        <v>44312.616284722222</v>
      </c>
    </row>
    <row r="3777" spans="10:11" ht="14.25" customHeight="1" x14ac:dyDescent="0.3">
      <c r="J3777" s="5">
        <v>127269</v>
      </c>
      <c r="K3777" s="2">
        <v>44312.617905092593</v>
      </c>
    </row>
    <row r="3778" spans="10:11" ht="14.25" customHeight="1" x14ac:dyDescent="0.3">
      <c r="J3778" s="5">
        <v>72131</v>
      </c>
      <c r="K3778" s="2">
        <v>44312.622361111113</v>
      </c>
    </row>
    <row r="3779" spans="10:11" ht="14.25" customHeight="1" x14ac:dyDescent="0.3">
      <c r="J3779" s="5">
        <v>211773</v>
      </c>
      <c r="K3779" s="2">
        <v>44312.625185185185</v>
      </c>
    </row>
    <row r="3780" spans="10:11" ht="14.25" customHeight="1" x14ac:dyDescent="0.3">
      <c r="J3780" s="5">
        <v>87418</v>
      </c>
      <c r="K3780" s="2">
        <v>44312.627615740741</v>
      </c>
    </row>
    <row r="3781" spans="10:11" ht="14.25" customHeight="1" x14ac:dyDescent="0.3">
      <c r="J3781" s="5">
        <v>63913</v>
      </c>
      <c r="K3781" s="2">
        <v>44312.627615740741</v>
      </c>
    </row>
    <row r="3782" spans="10:11" ht="14.25" customHeight="1" x14ac:dyDescent="0.3">
      <c r="J3782" s="5">
        <v>280362</v>
      </c>
      <c r="K3782" s="2">
        <v>44312.628020833334</v>
      </c>
    </row>
    <row r="3783" spans="10:11" ht="14.25" customHeight="1" x14ac:dyDescent="0.3">
      <c r="J3783" s="5">
        <v>253434</v>
      </c>
      <c r="K3783" s="2">
        <v>44312.628425925926</v>
      </c>
    </row>
    <row r="3784" spans="10:11" ht="14.25" customHeight="1" x14ac:dyDescent="0.3">
      <c r="J3784" s="5">
        <v>29649</v>
      </c>
      <c r="K3784" s="2">
        <v>44312.631249999999</v>
      </c>
    </row>
    <row r="3785" spans="10:11" ht="14.25" customHeight="1" x14ac:dyDescent="0.3">
      <c r="J3785" s="5">
        <v>268093</v>
      </c>
      <c r="K3785" s="2">
        <v>44312.633275462962</v>
      </c>
    </row>
    <row r="3786" spans="10:11" ht="14.25" customHeight="1" x14ac:dyDescent="0.3">
      <c r="J3786" s="5">
        <v>233546</v>
      </c>
      <c r="K3786" s="2">
        <v>44312.634085648147</v>
      </c>
    </row>
    <row r="3787" spans="10:11" ht="14.25" customHeight="1" x14ac:dyDescent="0.3">
      <c r="J3787" s="5">
        <v>55983</v>
      </c>
      <c r="K3787" s="2">
        <v>44312.636921296296</v>
      </c>
    </row>
    <row r="3788" spans="10:11" ht="14.25" customHeight="1" x14ac:dyDescent="0.3">
      <c r="J3788" s="5">
        <v>316841</v>
      </c>
      <c r="K3788" s="2">
        <v>44312.639745370368</v>
      </c>
    </row>
    <row r="3789" spans="10:11" ht="14.25" customHeight="1" x14ac:dyDescent="0.3">
      <c r="J3789" s="5">
        <v>327074</v>
      </c>
      <c r="K3789" s="2">
        <v>44312.639745370368</v>
      </c>
    </row>
    <row r="3790" spans="10:11" ht="14.25" customHeight="1" x14ac:dyDescent="0.3">
      <c r="J3790" s="5">
        <v>220688</v>
      </c>
      <c r="K3790" s="2">
        <v>44312.640555555554</v>
      </c>
    </row>
    <row r="3791" spans="10:11" ht="14.25" customHeight="1" x14ac:dyDescent="0.3">
      <c r="J3791" s="5">
        <v>19625</v>
      </c>
      <c r="K3791" s="2">
        <v>44312.641365740739</v>
      </c>
    </row>
    <row r="3792" spans="10:11" ht="14.25" customHeight="1" x14ac:dyDescent="0.3">
      <c r="J3792" s="5">
        <v>85890</v>
      </c>
      <c r="K3792" s="2">
        <v>44312.641365740739</v>
      </c>
    </row>
    <row r="3793" spans="10:11" ht="14.25" customHeight="1" x14ac:dyDescent="0.3">
      <c r="J3793" s="5">
        <v>306471</v>
      </c>
      <c r="K3793" s="2">
        <v>44312.641770833332</v>
      </c>
    </row>
    <row r="3794" spans="10:11" ht="14.25" customHeight="1" x14ac:dyDescent="0.3">
      <c r="J3794" s="5">
        <v>7862</v>
      </c>
      <c r="K3794" s="2">
        <v>44312.642175925925</v>
      </c>
    </row>
    <row r="3795" spans="10:11" ht="14.25" customHeight="1" x14ac:dyDescent="0.3">
      <c r="J3795" s="5">
        <v>259666</v>
      </c>
      <c r="K3795" s="2">
        <v>44312.644201388888</v>
      </c>
    </row>
    <row r="3796" spans="10:11" ht="14.25" customHeight="1" x14ac:dyDescent="0.3">
      <c r="J3796" s="5">
        <v>336116</v>
      </c>
      <c r="K3796" s="2">
        <v>44312.645011574074</v>
      </c>
    </row>
    <row r="3797" spans="10:11" ht="14.25" customHeight="1" x14ac:dyDescent="0.3">
      <c r="J3797" s="5">
        <v>289110</v>
      </c>
      <c r="K3797" s="2">
        <v>44312.649050925924</v>
      </c>
    </row>
    <row r="3798" spans="10:11" ht="14.25" customHeight="1" x14ac:dyDescent="0.3">
      <c r="J3798" s="5">
        <v>114353</v>
      </c>
      <c r="K3798" s="2">
        <v>44312.651886574073</v>
      </c>
    </row>
    <row r="3799" spans="10:11" ht="14.25" customHeight="1" x14ac:dyDescent="0.3">
      <c r="J3799" s="5">
        <v>305972</v>
      </c>
      <c r="K3799" s="2">
        <v>44312.653912037036</v>
      </c>
    </row>
    <row r="3800" spans="10:11" ht="14.25" customHeight="1" x14ac:dyDescent="0.3">
      <c r="J3800" s="5">
        <v>114604</v>
      </c>
      <c r="K3800" s="2">
        <v>44312.655127314814</v>
      </c>
    </row>
    <row r="3801" spans="10:11" ht="14.25" customHeight="1" x14ac:dyDescent="0.3">
      <c r="J3801" s="5">
        <v>237049</v>
      </c>
      <c r="K3801" s="2">
        <v>44312.657546296294</v>
      </c>
    </row>
    <row r="3802" spans="10:11" ht="14.25" customHeight="1" x14ac:dyDescent="0.3">
      <c r="J3802" s="5">
        <v>311829</v>
      </c>
      <c r="K3802" s="2">
        <v>44312.657546296294</v>
      </c>
    </row>
    <row r="3803" spans="10:11" ht="14.25" customHeight="1" x14ac:dyDescent="0.3">
      <c r="J3803" s="5">
        <v>184875</v>
      </c>
      <c r="K3803" s="2">
        <v>44312.658761574072</v>
      </c>
    </row>
    <row r="3804" spans="10:11" ht="14.25" customHeight="1" x14ac:dyDescent="0.3">
      <c r="J3804" s="5">
        <v>68288</v>
      </c>
      <c r="K3804" s="2">
        <v>44312.660381944443</v>
      </c>
    </row>
    <row r="3805" spans="10:11" ht="14.25" customHeight="1" x14ac:dyDescent="0.3">
      <c r="J3805" s="5">
        <v>83839</v>
      </c>
      <c r="K3805" s="2">
        <v>44312.663622685184</v>
      </c>
    </row>
    <row r="3806" spans="10:11" ht="14.25" customHeight="1" x14ac:dyDescent="0.3">
      <c r="J3806" s="5">
        <v>155242</v>
      </c>
      <c r="K3806" s="2">
        <v>44312.664004629631</v>
      </c>
    </row>
    <row r="3807" spans="10:11" ht="14.25" customHeight="1" x14ac:dyDescent="0.3">
      <c r="J3807" s="5">
        <v>55581</v>
      </c>
      <c r="K3807" s="2">
        <v>44312.664027777777</v>
      </c>
    </row>
    <row r="3808" spans="10:11" ht="14.25" customHeight="1" x14ac:dyDescent="0.3">
      <c r="J3808" s="5">
        <v>230881</v>
      </c>
      <c r="K3808" s="2">
        <v>44312.664027777777</v>
      </c>
    </row>
    <row r="3809" spans="10:11" ht="14.25" customHeight="1" x14ac:dyDescent="0.3">
      <c r="J3809" s="5">
        <v>74273</v>
      </c>
      <c r="K3809" s="2">
        <v>44312.669687499998</v>
      </c>
    </row>
    <row r="3810" spans="10:11" ht="14.25" customHeight="1" x14ac:dyDescent="0.3">
      <c r="J3810" s="5">
        <v>76140</v>
      </c>
      <c r="K3810" s="2">
        <v>44312.671307870369</v>
      </c>
    </row>
    <row r="3811" spans="10:11" ht="14.25" customHeight="1" x14ac:dyDescent="0.3">
      <c r="J3811" s="5">
        <v>285543</v>
      </c>
      <c r="K3811" s="2">
        <v>44312.672002314815</v>
      </c>
    </row>
    <row r="3812" spans="10:11" ht="14.25" customHeight="1" x14ac:dyDescent="0.3">
      <c r="J3812" s="5">
        <v>260857</v>
      </c>
      <c r="K3812" s="2">
        <v>44312.672118055554</v>
      </c>
    </row>
    <row r="3813" spans="10:11" ht="14.25" customHeight="1" x14ac:dyDescent="0.3">
      <c r="J3813" s="5">
        <v>257865</v>
      </c>
      <c r="K3813" s="2">
        <v>44312.672523148147</v>
      </c>
    </row>
    <row r="3814" spans="10:11" ht="14.25" customHeight="1" x14ac:dyDescent="0.3">
      <c r="J3814" s="5">
        <v>230722</v>
      </c>
      <c r="K3814" s="2">
        <v>44312.672523148147</v>
      </c>
    </row>
    <row r="3815" spans="10:11" ht="14.25" customHeight="1" x14ac:dyDescent="0.3">
      <c r="J3815" s="5">
        <v>21186</v>
      </c>
      <c r="K3815" s="2">
        <v>44312.804328703707</v>
      </c>
    </row>
    <row r="3816" spans="10:11" ht="14.25" customHeight="1" x14ac:dyDescent="0.3">
      <c r="J3816" s="5">
        <v>216532</v>
      </c>
      <c r="K3816" s="2">
        <v>44312.804803240739</v>
      </c>
    </row>
    <row r="3817" spans="10:11" ht="14.25" customHeight="1" x14ac:dyDescent="0.3">
      <c r="J3817" s="5">
        <v>206543</v>
      </c>
      <c r="K3817" s="2">
        <v>44312.805613425924</v>
      </c>
    </row>
    <row r="3818" spans="10:11" ht="14.25" customHeight="1" x14ac:dyDescent="0.3">
      <c r="J3818" s="5">
        <v>103535</v>
      </c>
      <c r="K3818" s="2">
        <v>44312.806817129633</v>
      </c>
    </row>
    <row r="3819" spans="10:11" ht="14.25" customHeight="1" x14ac:dyDescent="0.3">
      <c r="J3819" s="5">
        <v>84438</v>
      </c>
      <c r="K3819" s="2">
        <v>44312.808842592596</v>
      </c>
    </row>
    <row r="3820" spans="10:11" ht="14.25" customHeight="1" x14ac:dyDescent="0.3">
      <c r="J3820" s="5">
        <v>31405</v>
      </c>
      <c r="K3820" s="2">
        <v>44312.810868055552</v>
      </c>
    </row>
    <row r="3821" spans="10:11" ht="14.25" customHeight="1" x14ac:dyDescent="0.3">
      <c r="J3821" s="5">
        <v>15479</v>
      </c>
      <c r="K3821" s="2">
        <v>44312.811273148145</v>
      </c>
    </row>
    <row r="3822" spans="10:11" ht="14.25" customHeight="1" x14ac:dyDescent="0.3">
      <c r="J3822" s="5">
        <v>284828</v>
      </c>
      <c r="K3822" s="2">
        <v>44312.811273148145</v>
      </c>
    </row>
    <row r="3823" spans="10:11" ht="14.25" customHeight="1" x14ac:dyDescent="0.3">
      <c r="J3823" s="5">
        <v>330415</v>
      </c>
      <c r="K3823" s="2">
        <v>44312.811678240738</v>
      </c>
    </row>
    <row r="3824" spans="10:11" ht="14.25" customHeight="1" x14ac:dyDescent="0.3">
      <c r="J3824" s="5">
        <v>69885</v>
      </c>
      <c r="K3824" s="2">
        <v>44312.815717592595</v>
      </c>
    </row>
    <row r="3825" spans="10:11" ht="14.25" customHeight="1" x14ac:dyDescent="0.3">
      <c r="J3825" s="5">
        <v>220448</v>
      </c>
      <c r="K3825" s="2">
        <v>44312.815717592595</v>
      </c>
    </row>
    <row r="3826" spans="10:11" ht="14.25" customHeight="1" x14ac:dyDescent="0.3">
      <c r="J3826" s="5">
        <v>339538</v>
      </c>
      <c r="K3826" s="2">
        <v>44312.817337962966</v>
      </c>
    </row>
    <row r="3827" spans="10:11" ht="14.25" customHeight="1" x14ac:dyDescent="0.3">
      <c r="J3827" s="5">
        <v>107292</v>
      </c>
      <c r="K3827" s="2">
        <v>44312.819363425922</v>
      </c>
    </row>
    <row r="3828" spans="10:11" ht="14.25" customHeight="1" x14ac:dyDescent="0.3">
      <c r="J3828" s="5">
        <v>109788</v>
      </c>
      <c r="K3828" s="2">
        <v>44312.819768518515</v>
      </c>
    </row>
    <row r="3829" spans="10:11" ht="14.25" customHeight="1" x14ac:dyDescent="0.3">
      <c r="J3829" s="5">
        <v>145450</v>
      </c>
      <c r="K3829" s="2">
        <v>44312.821793981479</v>
      </c>
    </row>
    <row r="3830" spans="10:11" ht="14.25" customHeight="1" x14ac:dyDescent="0.3">
      <c r="J3830" s="5">
        <v>286568</v>
      </c>
      <c r="K3830" s="2">
        <v>44312.824618055558</v>
      </c>
    </row>
    <row r="3831" spans="10:11" ht="14.25" customHeight="1" x14ac:dyDescent="0.3">
      <c r="J3831" s="5">
        <v>126249</v>
      </c>
      <c r="K3831" s="2">
        <v>44312.825833333336</v>
      </c>
    </row>
    <row r="3832" spans="10:11" ht="14.25" customHeight="1" x14ac:dyDescent="0.3">
      <c r="J3832" s="5">
        <v>341792</v>
      </c>
      <c r="K3832" s="2">
        <v>44312.826238425929</v>
      </c>
    </row>
    <row r="3833" spans="10:11" ht="14.25" customHeight="1" x14ac:dyDescent="0.3">
      <c r="J3833" s="5">
        <v>279462</v>
      </c>
      <c r="K3833" s="2">
        <v>44312.828668981485</v>
      </c>
    </row>
    <row r="3834" spans="10:11" ht="14.25" customHeight="1" x14ac:dyDescent="0.3">
      <c r="J3834" s="5">
        <v>110000</v>
      </c>
      <c r="K3834" s="2">
        <v>44312.832303240742</v>
      </c>
    </row>
    <row r="3835" spans="10:11" ht="14.25" customHeight="1" x14ac:dyDescent="0.3">
      <c r="J3835" s="5">
        <v>295131</v>
      </c>
      <c r="K3835" s="2">
        <v>44312.833333333336</v>
      </c>
    </row>
    <row r="3836" spans="10:11" ht="14.25" customHeight="1" x14ac:dyDescent="0.3">
      <c r="J3836" s="5">
        <v>237431</v>
      </c>
      <c r="K3836" s="2">
        <v>44312.833518518521</v>
      </c>
    </row>
    <row r="3837" spans="10:11" ht="14.25" customHeight="1" x14ac:dyDescent="0.3">
      <c r="J3837" s="5">
        <v>74593</v>
      </c>
      <c r="K3837" s="2">
        <v>44312.833923611113</v>
      </c>
    </row>
    <row r="3838" spans="10:11" ht="14.25" customHeight="1" x14ac:dyDescent="0.3">
      <c r="J3838" s="5">
        <v>308513</v>
      </c>
      <c r="K3838" s="2">
        <v>44312.838784722226</v>
      </c>
    </row>
    <row r="3839" spans="10:11" ht="14.25" customHeight="1" x14ac:dyDescent="0.3">
      <c r="J3839" s="5">
        <v>268292</v>
      </c>
      <c r="K3839" s="2">
        <v>44312.843634259261</v>
      </c>
    </row>
    <row r="3840" spans="10:11" ht="14.25" customHeight="1" x14ac:dyDescent="0.3">
      <c r="J3840" s="5">
        <v>142879</v>
      </c>
      <c r="K3840" s="2">
        <v>44312.849699074075</v>
      </c>
    </row>
    <row r="3841" spans="10:11" ht="14.25" customHeight="1" x14ac:dyDescent="0.3">
      <c r="J3841" s="5">
        <v>321774</v>
      </c>
      <c r="K3841" s="2">
        <v>44312.849699074075</v>
      </c>
    </row>
    <row r="3842" spans="10:11" ht="14.25" customHeight="1" x14ac:dyDescent="0.3">
      <c r="J3842" s="5">
        <v>51184</v>
      </c>
      <c r="K3842" s="2">
        <v>44312.858599537038</v>
      </c>
    </row>
    <row r="3843" spans="10:11" ht="14.25" customHeight="1" x14ac:dyDescent="0.3">
      <c r="J3843" s="5">
        <v>124924</v>
      </c>
      <c r="K3843" s="2">
        <v>44312.859409722223</v>
      </c>
    </row>
    <row r="3844" spans="10:11" ht="14.25" customHeight="1" x14ac:dyDescent="0.3">
      <c r="J3844" s="5">
        <v>170255</v>
      </c>
      <c r="K3844" s="2">
        <v>44312.861030092594</v>
      </c>
    </row>
    <row r="3845" spans="10:11" ht="14.25" customHeight="1" x14ac:dyDescent="0.3">
      <c r="J3845" s="5">
        <v>193875</v>
      </c>
      <c r="K3845" s="2">
        <v>44312.866284722222</v>
      </c>
    </row>
    <row r="3846" spans="10:11" ht="14.25" customHeight="1" x14ac:dyDescent="0.3">
      <c r="J3846" s="5">
        <v>171685</v>
      </c>
      <c r="K3846" s="2">
        <v>44312.868715277778</v>
      </c>
    </row>
    <row r="3847" spans="10:11" ht="14.25" customHeight="1" x14ac:dyDescent="0.3">
      <c r="J3847" s="5">
        <v>347049</v>
      </c>
      <c r="K3847" s="2">
        <v>44312.87195601852</v>
      </c>
    </row>
    <row r="3848" spans="10:11" ht="14.25" customHeight="1" x14ac:dyDescent="0.3">
      <c r="J3848" s="5">
        <v>131212</v>
      </c>
      <c r="K3848" s="2">
        <v>44312.873969907407</v>
      </c>
    </row>
    <row r="3849" spans="10:11" ht="14.25" customHeight="1" x14ac:dyDescent="0.3">
      <c r="J3849" s="5">
        <v>47195</v>
      </c>
      <c r="K3849" s="2">
        <v>44312.876400462963</v>
      </c>
    </row>
    <row r="3850" spans="10:11" ht="14.25" customHeight="1" x14ac:dyDescent="0.3">
      <c r="J3850" s="5">
        <v>59027</v>
      </c>
      <c r="K3850" s="2">
        <v>44312.876400462963</v>
      </c>
    </row>
    <row r="3851" spans="10:11" ht="14.25" customHeight="1" x14ac:dyDescent="0.3">
      <c r="J3851" s="5">
        <v>65199</v>
      </c>
      <c r="K3851" s="2">
        <v>44312.876805555556</v>
      </c>
    </row>
    <row r="3852" spans="10:11" ht="14.25" customHeight="1" x14ac:dyDescent="0.3">
      <c r="J3852" s="5">
        <v>184648</v>
      </c>
      <c r="K3852" s="2">
        <v>44312.877615740741</v>
      </c>
    </row>
    <row r="3853" spans="10:11" ht="14.25" customHeight="1" x14ac:dyDescent="0.3">
      <c r="J3853" s="5">
        <v>250119</v>
      </c>
      <c r="K3853" s="2">
        <v>44312.878333333334</v>
      </c>
    </row>
    <row r="3854" spans="10:11" ht="14.25" customHeight="1" x14ac:dyDescent="0.3">
      <c r="J3854" s="5">
        <v>139515</v>
      </c>
      <c r="K3854" s="2">
        <v>44312.878831018519</v>
      </c>
    </row>
    <row r="3855" spans="10:11" ht="14.25" customHeight="1" x14ac:dyDescent="0.3">
      <c r="J3855" s="5">
        <v>223366</v>
      </c>
      <c r="K3855" s="2">
        <v>44312.879236111112</v>
      </c>
    </row>
    <row r="3856" spans="10:11" ht="14.25" customHeight="1" x14ac:dyDescent="0.3">
      <c r="J3856" s="5">
        <v>78211</v>
      </c>
      <c r="K3856" s="2">
        <v>44312.880856481483</v>
      </c>
    </row>
    <row r="3857" spans="10:11" ht="14.25" customHeight="1" x14ac:dyDescent="0.3">
      <c r="J3857" s="5">
        <v>263947</v>
      </c>
      <c r="K3857" s="2">
        <v>44312.882465277777</v>
      </c>
    </row>
    <row r="3858" spans="10:11" ht="14.25" customHeight="1" x14ac:dyDescent="0.3">
      <c r="J3858" s="5">
        <v>144014</v>
      </c>
      <c r="K3858" s="2">
        <v>44312.882870370369</v>
      </c>
    </row>
    <row r="3859" spans="10:11" ht="14.25" customHeight="1" x14ac:dyDescent="0.3">
      <c r="J3859" s="5">
        <v>64708</v>
      </c>
      <c r="K3859" s="2">
        <v>44312.88449074074</v>
      </c>
    </row>
    <row r="3860" spans="10:11" ht="14.25" customHeight="1" x14ac:dyDescent="0.3">
      <c r="J3860" s="5">
        <v>128715</v>
      </c>
      <c r="K3860" s="2">
        <v>44312.887731481482</v>
      </c>
    </row>
    <row r="3861" spans="10:11" ht="14.25" customHeight="1" x14ac:dyDescent="0.3">
      <c r="J3861" s="5">
        <v>190715</v>
      </c>
      <c r="K3861" s="2">
        <v>44312.887731481482</v>
      </c>
    </row>
    <row r="3862" spans="10:11" ht="14.25" customHeight="1" x14ac:dyDescent="0.3">
      <c r="J3862" s="5">
        <v>290491</v>
      </c>
      <c r="K3862" s="2">
        <v>44312.88894675926</v>
      </c>
    </row>
    <row r="3863" spans="10:11" ht="14.25" customHeight="1" x14ac:dyDescent="0.3">
      <c r="J3863" s="5">
        <v>96130</v>
      </c>
      <c r="K3863" s="2">
        <v>44312.889004629629</v>
      </c>
    </row>
    <row r="3864" spans="10:11" ht="14.25" customHeight="1" x14ac:dyDescent="0.3">
      <c r="J3864" s="5">
        <v>171367</v>
      </c>
      <c r="K3864" s="2">
        <v>44312.890555555554</v>
      </c>
    </row>
    <row r="3865" spans="10:11" ht="14.25" customHeight="1" x14ac:dyDescent="0.3">
      <c r="J3865" s="5">
        <v>131988</v>
      </c>
      <c r="K3865" s="2">
        <v>44312.898240740738</v>
      </c>
    </row>
    <row r="3866" spans="10:11" ht="14.25" customHeight="1" x14ac:dyDescent="0.3">
      <c r="J3866" s="5">
        <v>182408</v>
      </c>
      <c r="K3866" s="2">
        <v>44312.899328703701</v>
      </c>
    </row>
    <row r="3867" spans="10:11" ht="14.25" customHeight="1" x14ac:dyDescent="0.3">
      <c r="J3867" s="5">
        <v>326337</v>
      </c>
      <c r="K3867" s="2">
        <v>44312.907951388886</v>
      </c>
    </row>
    <row r="3868" spans="10:11" ht="14.25" customHeight="1" x14ac:dyDescent="0.3">
      <c r="J3868" s="5">
        <v>45091</v>
      </c>
      <c r="K3868" s="2">
        <v>44312.913217592592</v>
      </c>
    </row>
    <row r="3869" spans="10:11" ht="14.25" customHeight="1" x14ac:dyDescent="0.3">
      <c r="J3869" s="5">
        <v>186510</v>
      </c>
      <c r="K3869" s="2">
        <v>44312.915000000001</v>
      </c>
    </row>
    <row r="3870" spans="10:11" ht="14.25" customHeight="1" x14ac:dyDescent="0.3">
      <c r="J3870" s="5">
        <v>335034</v>
      </c>
      <c r="K3870" s="2">
        <v>44312.915231481478</v>
      </c>
    </row>
    <row r="3871" spans="10:11" ht="14.25" customHeight="1" x14ac:dyDescent="0.3">
      <c r="J3871" s="5">
        <v>69462</v>
      </c>
      <c r="K3871" s="2">
        <v>44312.916851851849</v>
      </c>
    </row>
    <row r="3872" spans="10:11" ht="14.25" customHeight="1" x14ac:dyDescent="0.3">
      <c r="J3872" s="5">
        <v>158152</v>
      </c>
      <c r="K3872" s="2">
        <v>44312.917256944442</v>
      </c>
    </row>
    <row r="3873" spans="10:11" ht="14.25" customHeight="1" x14ac:dyDescent="0.3">
      <c r="J3873" s="5">
        <v>236887</v>
      </c>
      <c r="K3873" s="2">
        <v>44312.918067129627</v>
      </c>
    </row>
    <row r="3874" spans="10:11" ht="14.25" customHeight="1" x14ac:dyDescent="0.3">
      <c r="J3874" s="5">
        <v>63754</v>
      </c>
      <c r="K3874" s="2">
        <v>44312.919282407405</v>
      </c>
    </row>
    <row r="3875" spans="10:11" ht="14.25" customHeight="1" x14ac:dyDescent="0.3">
      <c r="J3875" s="5">
        <v>38678</v>
      </c>
      <c r="K3875" s="2">
        <v>44312.920902777776</v>
      </c>
    </row>
    <row r="3876" spans="10:11" ht="14.25" customHeight="1" x14ac:dyDescent="0.3">
      <c r="J3876" s="5">
        <v>322673</v>
      </c>
      <c r="K3876" s="2">
        <v>44312.921307870369</v>
      </c>
    </row>
    <row r="3877" spans="10:11" ht="14.25" customHeight="1" x14ac:dyDescent="0.3">
      <c r="J3877" s="5">
        <v>201597</v>
      </c>
      <c r="K3877" s="2">
        <v>44312.92291666667</v>
      </c>
    </row>
    <row r="3878" spans="10:11" ht="14.25" customHeight="1" x14ac:dyDescent="0.3">
      <c r="J3878" s="5">
        <v>218970</v>
      </c>
      <c r="K3878" s="2">
        <v>44312.923321759263</v>
      </c>
    </row>
    <row r="3879" spans="10:11" ht="14.25" customHeight="1" x14ac:dyDescent="0.3">
      <c r="J3879" s="5">
        <v>69199</v>
      </c>
      <c r="K3879" s="2">
        <v>44312.925347222219</v>
      </c>
    </row>
    <row r="3880" spans="10:11" ht="14.25" customHeight="1" x14ac:dyDescent="0.3">
      <c r="J3880" s="5">
        <v>173505</v>
      </c>
      <c r="K3880" s="2">
        <v>44312.927777777775</v>
      </c>
    </row>
    <row r="3881" spans="10:11" ht="14.25" customHeight="1" x14ac:dyDescent="0.3">
      <c r="J3881" s="5">
        <v>348726</v>
      </c>
      <c r="K3881" s="2">
        <v>44312.927777777775</v>
      </c>
    </row>
    <row r="3882" spans="10:11" ht="14.25" customHeight="1" x14ac:dyDescent="0.3">
      <c r="J3882" s="5">
        <v>179812</v>
      </c>
      <c r="K3882" s="2">
        <v>44312.927777777775</v>
      </c>
    </row>
    <row r="3883" spans="10:11" ht="14.25" customHeight="1" x14ac:dyDescent="0.3">
      <c r="J3883" s="5">
        <v>154139</v>
      </c>
      <c r="K3883" s="2">
        <v>44312.93141203704</v>
      </c>
    </row>
    <row r="3884" spans="10:11" ht="14.25" customHeight="1" x14ac:dyDescent="0.3">
      <c r="J3884" s="5">
        <v>5861</v>
      </c>
      <c r="K3884" s="2">
        <v>44312.936273148145</v>
      </c>
    </row>
    <row r="3885" spans="10:11" ht="14.25" customHeight="1" x14ac:dyDescent="0.3">
      <c r="J3885" s="5">
        <v>305974</v>
      </c>
      <c r="K3885" s="2">
        <v>44312.937662037039</v>
      </c>
    </row>
    <row r="3886" spans="10:11" ht="14.25" customHeight="1" x14ac:dyDescent="0.3">
      <c r="J3886" s="5">
        <v>281908</v>
      </c>
      <c r="K3886" s="2">
        <v>44312.938703703701</v>
      </c>
    </row>
    <row r="3887" spans="10:11" ht="14.25" customHeight="1" x14ac:dyDescent="0.3">
      <c r="J3887" s="5">
        <v>248190</v>
      </c>
      <c r="K3887" s="2">
        <v>44312.940717592595</v>
      </c>
    </row>
    <row r="3888" spans="10:11" ht="14.25" customHeight="1" x14ac:dyDescent="0.3">
      <c r="J3888" s="5">
        <v>120944</v>
      </c>
      <c r="K3888" s="2">
        <v>44312.941932870373</v>
      </c>
    </row>
    <row r="3889" spans="10:11" ht="14.25" customHeight="1" x14ac:dyDescent="0.3">
      <c r="J3889" s="5">
        <v>156310</v>
      </c>
      <c r="K3889" s="2">
        <v>44312.943958333337</v>
      </c>
    </row>
    <row r="3890" spans="10:11" ht="14.25" customHeight="1" x14ac:dyDescent="0.3">
      <c r="J3890" s="5">
        <v>28768</v>
      </c>
      <c r="K3890" s="2">
        <v>44312.9455787037</v>
      </c>
    </row>
    <row r="3891" spans="10:11" ht="14.25" customHeight="1" x14ac:dyDescent="0.3">
      <c r="J3891" s="5">
        <v>117008</v>
      </c>
      <c r="K3891" s="2">
        <v>44312.94840277778</v>
      </c>
    </row>
    <row r="3892" spans="10:11" ht="14.25" customHeight="1" x14ac:dyDescent="0.3">
      <c r="J3892" s="5">
        <v>271514</v>
      </c>
      <c r="K3892" s="2">
        <v>44312.948807870373</v>
      </c>
    </row>
    <row r="3893" spans="10:11" ht="14.25" customHeight="1" x14ac:dyDescent="0.3">
      <c r="J3893" s="5">
        <v>39854</v>
      </c>
      <c r="K3893" s="2">
        <v>44312.950023148151</v>
      </c>
    </row>
    <row r="3894" spans="10:11" ht="14.25" customHeight="1" x14ac:dyDescent="0.3">
      <c r="J3894" s="5">
        <v>290595</v>
      </c>
      <c r="K3894" s="2">
        <v>44312.952048611114</v>
      </c>
    </row>
    <row r="3895" spans="10:11" ht="14.25" customHeight="1" x14ac:dyDescent="0.3">
      <c r="J3895" s="5">
        <v>296083</v>
      </c>
      <c r="K3895" s="2">
        <v>44312.952453703707</v>
      </c>
    </row>
    <row r="3896" spans="10:11" ht="14.25" customHeight="1" x14ac:dyDescent="0.3">
      <c r="J3896" s="5">
        <v>100686</v>
      </c>
      <c r="K3896" s="2">
        <v>44312.9528587963</v>
      </c>
    </row>
    <row r="3897" spans="10:11" ht="14.25" customHeight="1" x14ac:dyDescent="0.3">
      <c r="J3897" s="5">
        <v>44385</v>
      </c>
      <c r="K3897" s="2">
        <v>44312.953263888892</v>
      </c>
    </row>
    <row r="3898" spans="10:11" ht="14.25" customHeight="1" x14ac:dyDescent="0.3">
      <c r="J3898" s="5">
        <v>284018</v>
      </c>
      <c r="K3898" s="2">
        <v>44312.953263888892</v>
      </c>
    </row>
    <row r="3899" spans="10:11" ht="14.25" customHeight="1" x14ac:dyDescent="0.3">
      <c r="J3899" s="5">
        <v>195667</v>
      </c>
      <c r="K3899" s="2">
        <v>44312.960995370369</v>
      </c>
    </row>
    <row r="3900" spans="10:11" ht="14.25" customHeight="1" x14ac:dyDescent="0.3">
      <c r="J3900" s="5">
        <v>344000</v>
      </c>
      <c r="K3900" s="2">
        <v>44312.960995370369</v>
      </c>
    </row>
    <row r="3901" spans="10:11" ht="14.25" customHeight="1" x14ac:dyDescent="0.3">
      <c r="J3901" s="5">
        <v>71935</v>
      </c>
      <c r="K3901" s="2">
        <v>44312.963379629633</v>
      </c>
    </row>
    <row r="3902" spans="10:11" ht="14.25" customHeight="1" x14ac:dyDescent="0.3">
      <c r="J3902" s="5">
        <v>8700</v>
      </c>
      <c r="K3902" s="2">
        <v>44312.964189814818</v>
      </c>
    </row>
    <row r="3903" spans="10:11" ht="14.25" customHeight="1" x14ac:dyDescent="0.3">
      <c r="J3903" s="5">
        <v>269839</v>
      </c>
      <c r="K3903" s="2">
        <v>44312.967013888891</v>
      </c>
    </row>
    <row r="3904" spans="10:11" ht="14.25" customHeight="1" x14ac:dyDescent="0.3">
      <c r="J3904" s="5">
        <v>348754</v>
      </c>
      <c r="K3904" s="2">
        <v>44312.969444444447</v>
      </c>
    </row>
    <row r="3905" spans="10:11" ht="14.25" customHeight="1" x14ac:dyDescent="0.3">
      <c r="J3905" s="5">
        <v>171972</v>
      </c>
      <c r="K3905" s="2">
        <v>44312.974293981482</v>
      </c>
    </row>
    <row r="3906" spans="10:11" ht="14.25" customHeight="1" x14ac:dyDescent="0.3">
      <c r="J3906" s="5">
        <v>117497</v>
      </c>
      <c r="K3906" s="2">
        <v>44312.974699074075</v>
      </c>
    </row>
    <row r="3907" spans="10:11" ht="14.25" customHeight="1" x14ac:dyDescent="0.3">
      <c r="J3907" s="5">
        <v>252630</v>
      </c>
      <c r="K3907" s="2">
        <v>44312.978344907409</v>
      </c>
    </row>
    <row r="3908" spans="10:11" ht="14.25" customHeight="1" x14ac:dyDescent="0.3">
      <c r="J3908" s="5">
        <v>212205</v>
      </c>
      <c r="K3908" s="2">
        <v>44312.97996527778</v>
      </c>
    </row>
    <row r="3909" spans="10:11" ht="14.25" customHeight="1" x14ac:dyDescent="0.3">
      <c r="J3909" s="5">
        <v>125242</v>
      </c>
      <c r="K3909" s="2">
        <v>44312.981574074074</v>
      </c>
    </row>
    <row r="3910" spans="10:11" ht="14.25" customHeight="1" x14ac:dyDescent="0.3">
      <c r="J3910" s="5">
        <v>278971</v>
      </c>
      <c r="K3910" s="2">
        <v>44312.982997685183</v>
      </c>
    </row>
    <row r="3911" spans="10:11" ht="14.25" customHeight="1" x14ac:dyDescent="0.3">
      <c r="J3911" s="5">
        <v>344262</v>
      </c>
      <c r="K3911" s="2">
        <v>44312.984409722223</v>
      </c>
    </row>
    <row r="3912" spans="10:11" ht="14.25" customHeight="1" x14ac:dyDescent="0.3">
      <c r="J3912" s="5">
        <v>346393</v>
      </c>
      <c r="K3912" s="2">
        <v>44312.987245370372</v>
      </c>
    </row>
    <row r="3913" spans="10:11" ht="14.25" customHeight="1" x14ac:dyDescent="0.3">
      <c r="J3913" s="5">
        <v>102439</v>
      </c>
      <c r="K3913" s="2">
        <v>44312.990474537037</v>
      </c>
    </row>
    <row r="3914" spans="10:11" ht="14.25" customHeight="1" x14ac:dyDescent="0.3">
      <c r="J3914" s="5">
        <v>131965</v>
      </c>
      <c r="K3914" s="2">
        <v>44312.993715277778</v>
      </c>
    </row>
    <row r="3915" spans="10:11" ht="14.25" customHeight="1" x14ac:dyDescent="0.3">
      <c r="J3915" s="5">
        <v>257256</v>
      </c>
      <c r="K3915" s="2">
        <v>44312.99695601852</v>
      </c>
    </row>
    <row r="3916" spans="10:11" ht="14.25" customHeight="1" x14ac:dyDescent="0.3">
      <c r="J3916" s="5">
        <v>113661</v>
      </c>
      <c r="K3916" s="2">
        <v>44313.000185185185</v>
      </c>
    </row>
    <row r="3917" spans="10:11" ht="14.25" customHeight="1" x14ac:dyDescent="0.3">
      <c r="J3917" s="5">
        <v>334692</v>
      </c>
      <c r="K3917" s="2">
        <v>44313.000590277778</v>
      </c>
    </row>
    <row r="3918" spans="10:11" ht="14.25" customHeight="1" x14ac:dyDescent="0.3">
      <c r="J3918" s="5">
        <v>180203</v>
      </c>
      <c r="K3918" s="2">
        <v>44313.001666666663</v>
      </c>
    </row>
    <row r="3919" spans="10:11" ht="14.25" customHeight="1" x14ac:dyDescent="0.3">
      <c r="J3919" s="5">
        <v>94625</v>
      </c>
      <c r="K3919" s="2">
        <v>44313.007060185184</v>
      </c>
    </row>
    <row r="3920" spans="10:11" ht="14.25" customHeight="1" x14ac:dyDescent="0.3">
      <c r="J3920" s="5">
        <v>221247</v>
      </c>
      <c r="K3920" s="2">
        <v>44313.007060185184</v>
      </c>
    </row>
    <row r="3921" spans="10:11" ht="14.25" customHeight="1" x14ac:dyDescent="0.3">
      <c r="J3921" s="5">
        <v>295735</v>
      </c>
      <c r="K3921" s="2">
        <v>44313.012731481482</v>
      </c>
    </row>
    <row r="3922" spans="10:11" ht="14.25" customHeight="1" x14ac:dyDescent="0.3">
      <c r="J3922" s="5">
        <v>280066</v>
      </c>
      <c r="K3922" s="2">
        <v>44313.023240740738</v>
      </c>
    </row>
    <row r="3923" spans="10:11" ht="14.25" customHeight="1" x14ac:dyDescent="0.3">
      <c r="J3923" s="5">
        <v>273052</v>
      </c>
      <c r="K3923" s="2">
        <v>44313.024456018517</v>
      </c>
    </row>
    <row r="3924" spans="10:11" ht="14.25" customHeight="1" x14ac:dyDescent="0.3">
      <c r="J3924" s="5">
        <v>209751</v>
      </c>
      <c r="K3924" s="2">
        <v>44313.029722222222</v>
      </c>
    </row>
    <row r="3925" spans="10:11" ht="14.25" customHeight="1" x14ac:dyDescent="0.3">
      <c r="J3925" s="5">
        <v>57566</v>
      </c>
      <c r="K3925" s="2">
        <v>44313.05133101852</v>
      </c>
    </row>
    <row r="3926" spans="10:11" ht="14.25" customHeight="1" x14ac:dyDescent="0.3">
      <c r="J3926" s="5">
        <v>235721</v>
      </c>
      <c r="K3926" s="2">
        <v>44313.067662037036</v>
      </c>
    </row>
    <row r="3927" spans="10:11" ht="14.25" customHeight="1" x14ac:dyDescent="0.3">
      <c r="J3927" s="5">
        <v>134488</v>
      </c>
      <c r="K3927" s="2">
        <v>44313.075428240743</v>
      </c>
    </row>
    <row r="3928" spans="10:11" ht="14.25" customHeight="1" x14ac:dyDescent="0.3">
      <c r="J3928" s="5">
        <v>280872</v>
      </c>
      <c r="K3928" s="2">
        <v>44313.075428240743</v>
      </c>
    </row>
    <row r="3929" spans="10:11" ht="14.25" customHeight="1" x14ac:dyDescent="0.3">
      <c r="J3929" s="5">
        <v>196853</v>
      </c>
      <c r="K3929" s="2">
        <v>44313.083113425928</v>
      </c>
    </row>
    <row r="3930" spans="10:11" ht="14.25" customHeight="1" x14ac:dyDescent="0.3">
      <c r="J3930" s="5">
        <v>166086</v>
      </c>
      <c r="K3930" s="2">
        <v>44313.089583333334</v>
      </c>
    </row>
    <row r="3931" spans="10:11" ht="14.25" customHeight="1" x14ac:dyDescent="0.3">
      <c r="J3931" s="5">
        <v>277650</v>
      </c>
      <c r="K3931" s="2">
        <v>44313.096064814818</v>
      </c>
    </row>
    <row r="3932" spans="10:11" ht="14.25" customHeight="1" x14ac:dyDescent="0.3">
      <c r="J3932" s="5">
        <v>85438</v>
      </c>
      <c r="K3932" s="2">
        <v>44313.112662037034</v>
      </c>
    </row>
    <row r="3933" spans="10:11" ht="14.25" customHeight="1" x14ac:dyDescent="0.3">
      <c r="J3933" s="5">
        <v>212748</v>
      </c>
      <c r="K3933" s="2">
        <v>44313.119004629632</v>
      </c>
    </row>
    <row r="3934" spans="10:11" ht="14.25" customHeight="1" x14ac:dyDescent="0.3">
      <c r="J3934" s="5">
        <v>13161</v>
      </c>
      <c r="K3934" s="2">
        <v>44313.124780092592</v>
      </c>
    </row>
    <row r="3935" spans="10:11" ht="14.25" customHeight="1" x14ac:dyDescent="0.3">
      <c r="J3935" s="5">
        <v>296148</v>
      </c>
      <c r="K3935" s="2">
        <v>44313.127997685187</v>
      </c>
    </row>
    <row r="3936" spans="10:11" ht="14.25" customHeight="1" x14ac:dyDescent="0.3">
      <c r="J3936" s="5">
        <v>28081</v>
      </c>
      <c r="K3936" s="2">
        <v>44313.152291666665</v>
      </c>
    </row>
    <row r="3937" spans="10:11" ht="14.25" customHeight="1" x14ac:dyDescent="0.3">
      <c r="J3937" s="5">
        <v>175202</v>
      </c>
      <c r="K3937" s="2">
        <v>44313.159166666665</v>
      </c>
    </row>
    <row r="3938" spans="10:11" ht="14.25" customHeight="1" x14ac:dyDescent="0.3">
      <c r="J3938" s="5">
        <v>180047</v>
      </c>
      <c r="K3938" s="2">
        <v>44313.176562499997</v>
      </c>
    </row>
    <row r="3939" spans="10:11" ht="14.25" customHeight="1" x14ac:dyDescent="0.3">
      <c r="J3939" s="5">
        <v>41033</v>
      </c>
      <c r="K3939" s="2">
        <v>44313.177777777775</v>
      </c>
    </row>
    <row r="3940" spans="10:11" ht="14.25" customHeight="1" x14ac:dyDescent="0.3">
      <c r="J3940" s="5">
        <v>140488</v>
      </c>
      <c r="K3940" s="2">
        <v>44313.186273148145</v>
      </c>
    </row>
    <row r="3941" spans="10:11" ht="14.25" customHeight="1" x14ac:dyDescent="0.3">
      <c r="J3941" s="5">
        <v>260563</v>
      </c>
      <c r="K3941" s="2">
        <v>44313.195983796293</v>
      </c>
    </row>
    <row r="3942" spans="10:11" ht="14.25" customHeight="1" x14ac:dyDescent="0.3">
      <c r="J3942" s="5">
        <v>220854</v>
      </c>
      <c r="K3942" s="2">
        <v>44313.200995370367</v>
      </c>
    </row>
    <row r="3943" spans="10:11" ht="14.25" customHeight="1" x14ac:dyDescent="0.3">
      <c r="J3943" s="5">
        <v>5925</v>
      </c>
      <c r="K3943" s="2">
        <v>44313.201666666668</v>
      </c>
    </row>
    <row r="3944" spans="10:11" ht="14.25" customHeight="1" x14ac:dyDescent="0.3">
      <c r="J3944" s="5">
        <v>309601</v>
      </c>
      <c r="K3944" s="2">
        <v>44313.223483796297</v>
      </c>
    </row>
    <row r="3945" spans="10:11" ht="14.25" customHeight="1" x14ac:dyDescent="0.3">
      <c r="J3945" s="5">
        <v>129528</v>
      </c>
      <c r="K3945" s="2">
        <v>44313.264664351853</v>
      </c>
    </row>
    <row r="3946" spans="10:11" ht="14.25" customHeight="1" x14ac:dyDescent="0.3">
      <c r="J3946" s="5">
        <v>224851</v>
      </c>
      <c r="K3946" s="2">
        <v>44313.291041666664</v>
      </c>
    </row>
    <row r="3947" spans="10:11" ht="14.25" customHeight="1" x14ac:dyDescent="0.3">
      <c r="J3947" s="5">
        <v>334399</v>
      </c>
      <c r="K3947" s="2">
        <v>44313.296712962961</v>
      </c>
    </row>
    <row r="3948" spans="10:11" ht="14.25" customHeight="1" x14ac:dyDescent="0.3">
      <c r="J3948" s="5">
        <v>16976</v>
      </c>
      <c r="K3948" s="2">
        <v>44313.342013888891</v>
      </c>
    </row>
    <row r="3949" spans="10:11" ht="14.25" customHeight="1" x14ac:dyDescent="0.3">
      <c r="J3949" s="5">
        <v>319500</v>
      </c>
      <c r="K3949" s="2">
        <v>44313.351724537039</v>
      </c>
    </row>
    <row r="3950" spans="10:11" ht="14.25" customHeight="1" x14ac:dyDescent="0.3">
      <c r="J3950" s="5">
        <v>251687</v>
      </c>
      <c r="K3950" s="2">
        <v>44313.369525462964</v>
      </c>
    </row>
    <row r="3951" spans="10:11" ht="14.25" customHeight="1" x14ac:dyDescent="0.3">
      <c r="J3951" s="5">
        <v>90308</v>
      </c>
      <c r="K3951" s="2">
        <v>44313.371331018519</v>
      </c>
    </row>
    <row r="3952" spans="10:11" ht="14.25" customHeight="1" x14ac:dyDescent="0.3">
      <c r="J3952" s="5">
        <v>333878</v>
      </c>
      <c r="K3952" s="2">
        <v>44313.373564814814</v>
      </c>
    </row>
    <row r="3953" spans="10:11" ht="14.25" customHeight="1" x14ac:dyDescent="0.3">
      <c r="J3953" s="5">
        <v>214899</v>
      </c>
      <c r="K3953" s="2">
        <v>44313.380856481483</v>
      </c>
    </row>
    <row r="3954" spans="10:11" ht="14.25" customHeight="1" x14ac:dyDescent="0.3">
      <c r="J3954" s="5">
        <v>32530</v>
      </c>
      <c r="K3954" s="2">
        <v>44313.380995370368</v>
      </c>
    </row>
    <row r="3955" spans="10:11" ht="14.25" customHeight="1" x14ac:dyDescent="0.3">
      <c r="J3955" s="5">
        <v>126203</v>
      </c>
      <c r="K3955" s="2">
        <v>44313.387326388889</v>
      </c>
    </row>
    <row r="3956" spans="10:11" ht="14.25" customHeight="1" x14ac:dyDescent="0.3">
      <c r="J3956" s="5">
        <v>104355</v>
      </c>
      <c r="K3956" s="2">
        <v>44313.387662037036</v>
      </c>
    </row>
    <row r="3957" spans="10:11" ht="14.25" customHeight="1" x14ac:dyDescent="0.3">
      <c r="J3957" s="5">
        <v>240962</v>
      </c>
      <c r="K3957" s="2">
        <v>44313.38894675926</v>
      </c>
    </row>
    <row r="3958" spans="10:11" ht="14.25" customHeight="1" x14ac:dyDescent="0.3">
      <c r="J3958" s="5">
        <v>189353</v>
      </c>
      <c r="K3958" s="2">
        <v>44313.401331018518</v>
      </c>
    </row>
    <row r="3959" spans="10:11" ht="14.25" customHeight="1" x14ac:dyDescent="0.3">
      <c r="J3959" s="5">
        <v>260143</v>
      </c>
      <c r="K3959" s="2">
        <v>44313.40997685185</v>
      </c>
    </row>
    <row r="3960" spans="10:11" ht="14.25" customHeight="1" x14ac:dyDescent="0.3">
      <c r="J3960" s="5">
        <v>6673</v>
      </c>
      <c r="K3960" s="2">
        <v>44313.413217592592</v>
      </c>
    </row>
    <row r="3961" spans="10:11" ht="14.25" customHeight="1" x14ac:dyDescent="0.3">
      <c r="J3961" s="5">
        <v>174707</v>
      </c>
      <c r="K3961" s="2">
        <v>44313.415231481478</v>
      </c>
    </row>
    <row r="3962" spans="10:11" ht="14.25" customHeight="1" x14ac:dyDescent="0.3">
      <c r="J3962" s="5">
        <v>114033</v>
      </c>
      <c r="K3962" s="2">
        <v>44313.417256944442</v>
      </c>
    </row>
    <row r="3963" spans="10:11" ht="14.25" customHeight="1" x14ac:dyDescent="0.3">
      <c r="J3963" s="5">
        <v>178112</v>
      </c>
      <c r="K3963" s="2">
        <v>44313.42</v>
      </c>
    </row>
    <row r="3964" spans="10:11" ht="14.25" customHeight="1" x14ac:dyDescent="0.3">
      <c r="J3964" s="5">
        <v>276453</v>
      </c>
      <c r="K3964" s="2">
        <v>44313.422337962962</v>
      </c>
    </row>
    <row r="3965" spans="10:11" ht="14.25" customHeight="1" x14ac:dyDescent="0.3">
      <c r="J3965" s="5">
        <v>297533</v>
      </c>
      <c r="K3965" s="2">
        <v>44313.446793981479</v>
      </c>
    </row>
    <row r="3966" spans="10:11" ht="14.25" customHeight="1" x14ac:dyDescent="0.3">
      <c r="J3966" s="5">
        <v>150076</v>
      </c>
      <c r="K3966" s="2">
        <v>44313.447604166664</v>
      </c>
    </row>
    <row r="3967" spans="10:11" ht="14.25" customHeight="1" x14ac:dyDescent="0.3">
      <c r="J3967" s="5">
        <v>184836</v>
      </c>
      <c r="K3967" s="2">
        <v>44313.45689814815</v>
      </c>
    </row>
    <row r="3968" spans="10:11" ht="14.25" customHeight="1" x14ac:dyDescent="0.3">
      <c r="J3968" s="5">
        <v>318760</v>
      </c>
      <c r="K3968" s="2">
        <v>44313.457303240742</v>
      </c>
    </row>
    <row r="3969" spans="10:11" ht="14.25" customHeight="1" x14ac:dyDescent="0.3">
      <c r="J3969" s="5">
        <v>65095</v>
      </c>
      <c r="K3969" s="2">
        <v>44313.462569444448</v>
      </c>
    </row>
    <row r="3970" spans="10:11" ht="14.25" customHeight="1" x14ac:dyDescent="0.3">
      <c r="J3970" s="5">
        <v>91326</v>
      </c>
      <c r="K3970" s="2">
        <v>44313.462569444448</v>
      </c>
    </row>
    <row r="3971" spans="10:11" ht="14.25" customHeight="1" x14ac:dyDescent="0.3">
      <c r="J3971" s="5">
        <v>259131</v>
      </c>
      <c r="K3971" s="2">
        <v>44313.465798611112</v>
      </c>
    </row>
    <row r="3972" spans="10:11" ht="14.25" customHeight="1" x14ac:dyDescent="0.3">
      <c r="J3972" s="5">
        <v>23278</v>
      </c>
      <c r="K3972" s="2">
        <v>44313.475335648145</v>
      </c>
    </row>
    <row r="3973" spans="10:11" ht="14.25" customHeight="1" x14ac:dyDescent="0.3">
      <c r="J3973" s="5">
        <v>213300</v>
      </c>
      <c r="K3973" s="2">
        <v>44313.476319444446</v>
      </c>
    </row>
    <row r="3974" spans="10:11" ht="14.25" customHeight="1" x14ac:dyDescent="0.3">
      <c r="J3974" s="5">
        <v>267123</v>
      </c>
      <c r="K3974" s="2">
        <v>44313.476724537039</v>
      </c>
    </row>
    <row r="3975" spans="10:11" ht="14.25" customHeight="1" x14ac:dyDescent="0.3">
      <c r="J3975" s="5">
        <v>255188</v>
      </c>
      <c r="K3975" s="2">
        <v>44313.496550925927</v>
      </c>
    </row>
    <row r="3976" spans="10:11" ht="14.25" customHeight="1" x14ac:dyDescent="0.3">
      <c r="J3976" s="5">
        <v>15556</v>
      </c>
      <c r="K3976" s="2">
        <v>44313.498159722221</v>
      </c>
    </row>
    <row r="3977" spans="10:11" ht="14.25" customHeight="1" x14ac:dyDescent="0.3">
      <c r="J3977" s="5">
        <v>90629</v>
      </c>
      <c r="K3977" s="2">
        <v>44313.510706018518</v>
      </c>
    </row>
    <row r="3978" spans="10:11" ht="14.25" customHeight="1" x14ac:dyDescent="0.3">
      <c r="J3978" s="5">
        <v>332302</v>
      </c>
      <c r="K3978" s="2">
        <v>44313.513136574074</v>
      </c>
    </row>
    <row r="3979" spans="10:11" ht="14.25" customHeight="1" x14ac:dyDescent="0.3">
      <c r="J3979" s="5">
        <v>83825</v>
      </c>
      <c r="K3979" s="2">
        <v>44313.513541666667</v>
      </c>
    </row>
    <row r="3980" spans="10:11" ht="14.25" customHeight="1" x14ac:dyDescent="0.3">
      <c r="J3980" s="5">
        <v>251563</v>
      </c>
      <c r="K3980" s="2">
        <v>44313.518391203703</v>
      </c>
    </row>
    <row r="3981" spans="10:11" ht="14.25" customHeight="1" x14ac:dyDescent="0.3">
      <c r="J3981" s="5">
        <v>45053</v>
      </c>
      <c r="K3981" s="2">
        <v>44313.519201388888</v>
      </c>
    </row>
    <row r="3982" spans="10:11" ht="14.25" customHeight="1" x14ac:dyDescent="0.3">
      <c r="J3982" s="5">
        <v>105128</v>
      </c>
      <c r="K3982" s="2">
        <v>44313.519606481481</v>
      </c>
    </row>
    <row r="3983" spans="10:11" ht="14.25" customHeight="1" x14ac:dyDescent="0.3">
      <c r="J3983" s="5">
        <v>286425</v>
      </c>
      <c r="K3983" s="2">
        <v>44313.525671296295</v>
      </c>
    </row>
    <row r="3984" spans="10:11" ht="14.25" customHeight="1" x14ac:dyDescent="0.3">
      <c r="J3984" s="5">
        <v>88378</v>
      </c>
      <c r="K3984" s="2">
        <v>44313.526076388887</v>
      </c>
    </row>
    <row r="3985" spans="10:11" ht="14.25" customHeight="1" x14ac:dyDescent="0.3">
      <c r="J3985" s="5">
        <v>33907</v>
      </c>
      <c r="K3985" s="2">
        <v>44313.526331018518</v>
      </c>
    </row>
    <row r="3986" spans="10:11" ht="14.25" customHeight="1" x14ac:dyDescent="0.3">
      <c r="J3986" s="5">
        <v>263886</v>
      </c>
      <c r="K3986" s="2">
        <v>44313.527291666665</v>
      </c>
    </row>
    <row r="3987" spans="10:11" ht="14.25" customHeight="1" x14ac:dyDescent="0.3">
      <c r="J3987" s="5">
        <v>246290</v>
      </c>
      <c r="K3987" s="2">
        <v>44313.528506944444</v>
      </c>
    </row>
    <row r="3988" spans="10:11" ht="14.25" customHeight="1" x14ac:dyDescent="0.3">
      <c r="J3988" s="5">
        <v>116021</v>
      </c>
      <c r="K3988" s="2">
        <v>44313.528912037036</v>
      </c>
    </row>
    <row r="3989" spans="10:11" ht="14.25" customHeight="1" x14ac:dyDescent="0.3">
      <c r="J3989" s="5">
        <v>288082</v>
      </c>
      <c r="K3989" s="2">
        <v>44313.537002314813</v>
      </c>
    </row>
    <row r="3990" spans="10:11" ht="14.25" customHeight="1" x14ac:dyDescent="0.3">
      <c r="J3990" s="5">
        <v>95713</v>
      </c>
      <c r="K3990" s="2">
        <v>44313.675347222219</v>
      </c>
    </row>
    <row r="3991" spans="10:11" ht="14.25" customHeight="1" x14ac:dyDescent="0.3">
      <c r="J3991" s="5">
        <v>202282</v>
      </c>
      <c r="K3991" s="2">
        <v>44313.675347222219</v>
      </c>
    </row>
    <row r="3992" spans="10:11" ht="14.25" customHeight="1" x14ac:dyDescent="0.3">
      <c r="J3992" s="5">
        <v>81165</v>
      </c>
      <c r="K3992" s="2">
        <v>44313.675752314812</v>
      </c>
    </row>
    <row r="3993" spans="10:11" ht="14.25" customHeight="1" x14ac:dyDescent="0.3">
      <c r="J3993" s="5">
        <v>343124</v>
      </c>
      <c r="K3993" s="2">
        <v>44313.676562499997</v>
      </c>
    </row>
    <row r="3994" spans="10:11" ht="14.25" customHeight="1" x14ac:dyDescent="0.3">
      <c r="J3994" s="5">
        <v>283333</v>
      </c>
      <c r="K3994" s="2">
        <v>44313.67696759259</v>
      </c>
    </row>
    <row r="3995" spans="10:11" ht="14.25" customHeight="1" x14ac:dyDescent="0.3">
      <c r="J3995" s="5">
        <v>256765</v>
      </c>
      <c r="K3995" s="2">
        <v>44313.678993055553</v>
      </c>
    </row>
    <row r="3996" spans="10:11" ht="14.25" customHeight="1" x14ac:dyDescent="0.3">
      <c r="J3996" s="5">
        <v>6752</v>
      </c>
      <c r="K3996" s="2">
        <v>44313.680208333331</v>
      </c>
    </row>
    <row r="3997" spans="10:11" ht="14.25" customHeight="1" x14ac:dyDescent="0.3">
      <c r="J3997" s="5">
        <v>303312</v>
      </c>
      <c r="K3997" s="2">
        <v>44313.680208333331</v>
      </c>
    </row>
    <row r="3998" spans="10:11" ht="14.25" customHeight="1" x14ac:dyDescent="0.3">
      <c r="J3998" s="5">
        <v>142195</v>
      </c>
      <c r="K3998" s="2">
        <v>44313.681018518517</v>
      </c>
    </row>
    <row r="3999" spans="10:11" ht="14.25" customHeight="1" x14ac:dyDescent="0.3">
      <c r="J3999" s="5">
        <v>10830</v>
      </c>
      <c r="K3999" s="2">
        <v>44313.681018518517</v>
      </c>
    </row>
    <row r="4000" spans="10:11" ht="14.25" customHeight="1" x14ac:dyDescent="0.3">
      <c r="J4000" s="5">
        <v>10483</v>
      </c>
      <c r="K4000" s="2">
        <v>44313.683333333334</v>
      </c>
    </row>
    <row r="4001" spans="10:11" ht="14.25" customHeight="1" x14ac:dyDescent="0.3">
      <c r="J4001" s="5">
        <v>148925</v>
      </c>
      <c r="K4001" s="2">
        <v>44313.683842592596</v>
      </c>
    </row>
    <row r="4002" spans="10:11" ht="14.25" customHeight="1" x14ac:dyDescent="0.3">
      <c r="J4002" s="5">
        <v>320664</v>
      </c>
      <c r="K4002" s="2">
        <v>44313.685057870367</v>
      </c>
    </row>
    <row r="4003" spans="10:11" ht="14.25" customHeight="1" x14ac:dyDescent="0.3">
      <c r="J4003" s="5">
        <v>90218</v>
      </c>
      <c r="K4003" s="2">
        <v>44313.68546296296</v>
      </c>
    </row>
    <row r="4004" spans="10:11" ht="14.25" customHeight="1" x14ac:dyDescent="0.3">
      <c r="J4004" s="5">
        <v>274992</v>
      </c>
      <c r="K4004" s="2">
        <v>44313.68546296296</v>
      </c>
    </row>
    <row r="4005" spans="10:11" ht="14.25" customHeight="1" x14ac:dyDescent="0.3">
      <c r="J4005" s="5">
        <v>326000</v>
      </c>
      <c r="K4005" s="2">
        <v>44313.685868055552</v>
      </c>
    </row>
    <row r="4006" spans="10:11" ht="14.25" customHeight="1" x14ac:dyDescent="0.3">
      <c r="J4006" s="5">
        <v>154494</v>
      </c>
      <c r="K4006" s="2">
        <v>44313.686678240738</v>
      </c>
    </row>
    <row r="4007" spans="10:11" ht="14.25" customHeight="1" x14ac:dyDescent="0.3">
      <c r="J4007" s="5">
        <v>97351</v>
      </c>
      <c r="K4007" s="2">
        <v>44313.689108796294</v>
      </c>
    </row>
    <row r="4008" spans="10:11" ht="14.25" customHeight="1" x14ac:dyDescent="0.3">
      <c r="J4008" s="5">
        <v>282673</v>
      </c>
      <c r="K4008" s="2">
        <v>44313.689108796294</v>
      </c>
    </row>
    <row r="4009" spans="10:11" ht="14.25" customHeight="1" x14ac:dyDescent="0.3">
      <c r="J4009" s="5">
        <v>315202</v>
      </c>
      <c r="K4009" s="2">
        <v>44313.689502314817</v>
      </c>
    </row>
    <row r="4010" spans="10:11" ht="14.25" customHeight="1" x14ac:dyDescent="0.3">
      <c r="J4010" s="5">
        <v>49641</v>
      </c>
      <c r="K4010" s="2">
        <v>44313.68990740741</v>
      </c>
    </row>
    <row r="4011" spans="10:11" ht="14.25" customHeight="1" x14ac:dyDescent="0.3">
      <c r="J4011" s="5">
        <v>101866</v>
      </c>
      <c r="K4011" s="2">
        <v>44313.693553240744</v>
      </c>
    </row>
    <row r="4012" spans="10:11" ht="14.25" customHeight="1" x14ac:dyDescent="0.3">
      <c r="J4012" s="5">
        <v>185899</v>
      </c>
      <c r="K4012" s="2">
        <v>44313.694768518515</v>
      </c>
    </row>
    <row r="4013" spans="10:11" ht="14.25" customHeight="1" x14ac:dyDescent="0.3">
      <c r="J4013" s="5">
        <v>258143</v>
      </c>
      <c r="K4013" s="2">
        <v>44313.695173611108</v>
      </c>
    </row>
    <row r="4014" spans="10:11" ht="14.25" customHeight="1" x14ac:dyDescent="0.3">
      <c r="J4014" s="5">
        <v>148841</v>
      </c>
      <c r="K4014" s="2">
        <v>44313.696793981479</v>
      </c>
    </row>
    <row r="4015" spans="10:11" ht="14.25" customHeight="1" x14ac:dyDescent="0.3">
      <c r="J4015" s="5">
        <v>192795</v>
      </c>
      <c r="K4015" s="2">
        <v>44313.697997685187</v>
      </c>
    </row>
    <row r="4016" spans="10:11" ht="14.25" customHeight="1" x14ac:dyDescent="0.3">
      <c r="J4016" s="5">
        <v>23495</v>
      </c>
      <c r="K4016" s="2">
        <v>44313.698807870373</v>
      </c>
    </row>
    <row r="4017" spans="10:11" ht="14.25" customHeight="1" x14ac:dyDescent="0.3">
      <c r="J4017" s="5">
        <v>138394</v>
      </c>
      <c r="K4017" s="2">
        <v>44313.699212962965</v>
      </c>
    </row>
    <row r="4018" spans="10:11" ht="14.25" customHeight="1" x14ac:dyDescent="0.3">
      <c r="J4018" s="5">
        <v>226607</v>
      </c>
      <c r="K4018" s="2">
        <v>44313.700023148151</v>
      </c>
    </row>
    <row r="4019" spans="10:11" ht="14.25" customHeight="1" x14ac:dyDescent="0.3">
      <c r="J4019" s="5">
        <v>22800</v>
      </c>
      <c r="K4019" s="2">
        <v>44313.703263888892</v>
      </c>
    </row>
    <row r="4020" spans="10:11" ht="14.25" customHeight="1" x14ac:dyDescent="0.3">
      <c r="J4020" s="5">
        <v>174406</v>
      </c>
      <c r="K4020" s="2">
        <v>44313.703668981485</v>
      </c>
    </row>
    <row r="4021" spans="10:11" ht="14.25" customHeight="1" x14ac:dyDescent="0.3">
      <c r="J4021" s="5">
        <v>179669</v>
      </c>
      <c r="K4021" s="2">
        <v>44313.704479166663</v>
      </c>
    </row>
    <row r="4022" spans="10:11" ht="14.25" customHeight="1" x14ac:dyDescent="0.3">
      <c r="J4022" s="5">
        <v>169752</v>
      </c>
      <c r="K4022" s="2">
        <v>44313.705694444441</v>
      </c>
    </row>
    <row r="4023" spans="10:11" ht="14.25" customHeight="1" x14ac:dyDescent="0.3">
      <c r="J4023" s="5">
        <v>94344</v>
      </c>
      <c r="K4023" s="2">
        <v>44313.70689814815</v>
      </c>
    </row>
    <row r="4024" spans="10:11" ht="14.25" customHeight="1" x14ac:dyDescent="0.3">
      <c r="J4024" s="5">
        <v>210979</v>
      </c>
      <c r="K4024" s="2">
        <v>44313.707303240742</v>
      </c>
    </row>
    <row r="4025" spans="10:11" ht="14.25" customHeight="1" x14ac:dyDescent="0.3">
      <c r="J4025" s="5">
        <v>15862</v>
      </c>
      <c r="K4025" s="2">
        <v>44313.707708333335</v>
      </c>
    </row>
    <row r="4026" spans="10:11" ht="14.25" customHeight="1" x14ac:dyDescent="0.3">
      <c r="J4026" s="5">
        <v>120966</v>
      </c>
      <c r="K4026" s="2">
        <v>44313.708113425928</v>
      </c>
    </row>
    <row r="4027" spans="10:11" ht="14.25" customHeight="1" x14ac:dyDescent="0.3">
      <c r="J4027" s="5">
        <v>284959</v>
      </c>
      <c r="K4027" s="2">
        <v>44313.711354166669</v>
      </c>
    </row>
    <row r="4028" spans="10:11" ht="14.25" customHeight="1" x14ac:dyDescent="0.3">
      <c r="J4028" s="5">
        <v>90458</v>
      </c>
      <c r="K4028" s="2">
        <v>44313.712569444448</v>
      </c>
    </row>
    <row r="4029" spans="10:11" ht="14.25" customHeight="1" x14ac:dyDescent="0.3">
      <c r="J4029" s="5">
        <v>131149</v>
      </c>
      <c r="K4029" s="2">
        <v>44313.714583333334</v>
      </c>
    </row>
    <row r="4030" spans="10:11" ht="14.25" customHeight="1" x14ac:dyDescent="0.3">
      <c r="J4030" s="5">
        <v>2590</v>
      </c>
      <c r="K4030" s="2">
        <v>44313.715798611112</v>
      </c>
    </row>
    <row r="4031" spans="10:11" ht="14.25" customHeight="1" x14ac:dyDescent="0.3">
      <c r="J4031" s="5">
        <v>282877</v>
      </c>
      <c r="K4031" s="2">
        <v>44313.716608796298</v>
      </c>
    </row>
    <row r="4032" spans="10:11" ht="14.25" customHeight="1" x14ac:dyDescent="0.3">
      <c r="J4032" s="5">
        <v>93351</v>
      </c>
      <c r="K4032" s="2">
        <v>44313.717418981483</v>
      </c>
    </row>
    <row r="4033" spans="10:11" ht="14.25" customHeight="1" x14ac:dyDescent="0.3">
      <c r="J4033" s="5">
        <v>233094</v>
      </c>
      <c r="K4033" s="2">
        <v>44313.717824074076</v>
      </c>
    </row>
    <row r="4034" spans="10:11" ht="14.25" customHeight="1" x14ac:dyDescent="0.3">
      <c r="J4034" s="5">
        <v>310108</v>
      </c>
      <c r="K4034" s="2">
        <v>44313.719039351854</v>
      </c>
    </row>
    <row r="4035" spans="10:11" ht="14.25" customHeight="1" x14ac:dyDescent="0.3">
      <c r="J4035" s="5">
        <v>24125</v>
      </c>
      <c r="K4035" s="2">
        <v>44313.719444444447</v>
      </c>
    </row>
    <row r="4036" spans="10:11" ht="14.25" customHeight="1" x14ac:dyDescent="0.3">
      <c r="J4036" s="5">
        <v>103067</v>
      </c>
      <c r="K4036" s="2">
        <v>44313.719444444447</v>
      </c>
    </row>
    <row r="4037" spans="10:11" ht="14.25" customHeight="1" x14ac:dyDescent="0.3">
      <c r="J4037" s="5">
        <v>193288</v>
      </c>
      <c r="K4037" s="2">
        <v>44313.720659722225</v>
      </c>
    </row>
    <row r="4038" spans="10:11" ht="14.25" customHeight="1" x14ac:dyDescent="0.3">
      <c r="J4038" s="5">
        <v>297291</v>
      </c>
      <c r="K4038" s="2">
        <v>44313.720659722225</v>
      </c>
    </row>
    <row r="4039" spans="10:11" ht="14.25" customHeight="1" x14ac:dyDescent="0.3">
      <c r="J4039" s="5">
        <v>216449</v>
      </c>
      <c r="K4039" s="2">
        <v>44313.722280092596</v>
      </c>
    </row>
    <row r="4040" spans="10:11" ht="14.25" customHeight="1" x14ac:dyDescent="0.3">
      <c r="J4040" s="5">
        <v>282443</v>
      </c>
      <c r="K4040" s="2">
        <v>44313.72388888889</v>
      </c>
    </row>
    <row r="4041" spans="10:11" ht="14.25" customHeight="1" x14ac:dyDescent="0.3">
      <c r="J4041" s="5">
        <v>339354</v>
      </c>
      <c r="K4041" s="2">
        <v>44313.725335648145</v>
      </c>
    </row>
    <row r="4042" spans="10:11" ht="14.25" customHeight="1" x14ac:dyDescent="0.3">
      <c r="J4042" s="5">
        <v>173278</v>
      </c>
      <c r="K4042" s="2">
        <v>44313.727129629631</v>
      </c>
    </row>
    <row r="4043" spans="10:11" ht="14.25" customHeight="1" x14ac:dyDescent="0.3">
      <c r="J4043" s="5">
        <v>85726</v>
      </c>
      <c r="K4043" s="2">
        <v>44313.727534722224</v>
      </c>
    </row>
    <row r="4044" spans="10:11" ht="14.25" customHeight="1" x14ac:dyDescent="0.3">
      <c r="J4044" s="5">
        <v>144313</v>
      </c>
      <c r="K4044" s="2">
        <v>44313.727939814817</v>
      </c>
    </row>
    <row r="4045" spans="10:11" ht="14.25" customHeight="1" x14ac:dyDescent="0.3">
      <c r="J4045" s="5">
        <v>44663</v>
      </c>
      <c r="K4045" s="2">
        <v>44313.728750000002</v>
      </c>
    </row>
    <row r="4046" spans="10:11" ht="14.25" customHeight="1" x14ac:dyDescent="0.3">
      <c r="J4046" s="5">
        <v>346843</v>
      </c>
      <c r="K4046" s="2">
        <v>44313.729155092595</v>
      </c>
    </row>
    <row r="4047" spans="10:11" ht="14.25" customHeight="1" x14ac:dyDescent="0.3">
      <c r="J4047" s="5">
        <v>327592</v>
      </c>
      <c r="K4047" s="2">
        <v>44313.729155092595</v>
      </c>
    </row>
    <row r="4048" spans="10:11" ht="14.25" customHeight="1" x14ac:dyDescent="0.3">
      <c r="J4048" s="5">
        <v>149891</v>
      </c>
      <c r="K4048" s="2">
        <v>44313.733194444445</v>
      </c>
    </row>
    <row r="4049" spans="10:11" ht="14.25" customHeight="1" x14ac:dyDescent="0.3">
      <c r="J4049" s="5">
        <v>282829</v>
      </c>
      <c r="K4049" s="2">
        <v>44313.733194444445</v>
      </c>
    </row>
    <row r="4050" spans="10:11" ht="14.25" customHeight="1" x14ac:dyDescent="0.3">
      <c r="J4050" s="5">
        <v>252020</v>
      </c>
      <c r="K4050" s="2">
        <v>44313.733599537038</v>
      </c>
    </row>
    <row r="4051" spans="10:11" ht="14.25" customHeight="1" x14ac:dyDescent="0.3">
      <c r="J4051" s="5">
        <v>219422</v>
      </c>
      <c r="K4051" s="2">
        <v>44313.734409722223</v>
      </c>
    </row>
    <row r="4052" spans="10:11" ht="14.25" customHeight="1" x14ac:dyDescent="0.3">
      <c r="J4052" s="5">
        <v>192628</v>
      </c>
      <c r="K4052" s="2">
        <v>44313.735219907408</v>
      </c>
    </row>
    <row r="4053" spans="10:11" ht="14.25" customHeight="1" x14ac:dyDescent="0.3">
      <c r="J4053" s="5">
        <v>136927</v>
      </c>
      <c r="K4053" s="2">
        <v>44313.735625000001</v>
      </c>
    </row>
    <row r="4054" spans="10:11" ht="14.25" customHeight="1" x14ac:dyDescent="0.3">
      <c r="J4054" s="5">
        <v>196169</v>
      </c>
      <c r="K4054" s="2">
        <v>44313.737245370372</v>
      </c>
    </row>
    <row r="4055" spans="10:11" ht="14.25" customHeight="1" x14ac:dyDescent="0.3">
      <c r="J4055" s="5">
        <v>65154</v>
      </c>
      <c r="K4055" s="2">
        <v>44313.738865740743</v>
      </c>
    </row>
    <row r="4056" spans="10:11" ht="14.25" customHeight="1" x14ac:dyDescent="0.3">
      <c r="J4056" s="5">
        <v>137042</v>
      </c>
      <c r="K4056" s="2">
        <v>44313.739270833335</v>
      </c>
    </row>
    <row r="4057" spans="10:11" ht="14.25" customHeight="1" x14ac:dyDescent="0.3">
      <c r="J4057" s="5">
        <v>28734</v>
      </c>
      <c r="K4057" s="2">
        <v>44313.741689814815</v>
      </c>
    </row>
    <row r="4058" spans="10:11" ht="14.25" customHeight="1" x14ac:dyDescent="0.3">
      <c r="J4058" s="5">
        <v>211631</v>
      </c>
      <c r="K4058" s="2">
        <v>44313.7425</v>
      </c>
    </row>
    <row r="4059" spans="10:11" ht="14.25" customHeight="1" x14ac:dyDescent="0.3">
      <c r="J4059" s="5">
        <v>287097</v>
      </c>
      <c r="K4059" s="2">
        <v>44313.743310185186</v>
      </c>
    </row>
    <row r="4060" spans="10:11" ht="14.25" customHeight="1" x14ac:dyDescent="0.3">
      <c r="J4060" s="5">
        <v>230586</v>
      </c>
      <c r="K4060" s="2">
        <v>44313.749374999999</v>
      </c>
    </row>
    <row r="4061" spans="10:11" ht="14.25" customHeight="1" x14ac:dyDescent="0.3">
      <c r="J4061" s="5">
        <v>200163</v>
      </c>
      <c r="K4061" s="2">
        <v>44313.749374999999</v>
      </c>
    </row>
    <row r="4062" spans="10:11" ht="14.25" customHeight="1" x14ac:dyDescent="0.3">
      <c r="J4062" s="5">
        <v>198579</v>
      </c>
      <c r="K4062" s="2">
        <v>44313.749780092592</v>
      </c>
    </row>
    <row r="4063" spans="10:11" ht="14.25" customHeight="1" x14ac:dyDescent="0.3">
      <c r="J4063" s="5">
        <v>50476</v>
      </c>
      <c r="K4063" s="2">
        <v>44313.751400462963</v>
      </c>
    </row>
    <row r="4064" spans="10:11" ht="14.25" customHeight="1" x14ac:dyDescent="0.3">
      <c r="J4064" s="5">
        <v>80869</v>
      </c>
      <c r="K4064" s="2">
        <v>44313.754641203705</v>
      </c>
    </row>
    <row r="4065" spans="10:11" ht="14.25" customHeight="1" x14ac:dyDescent="0.3">
      <c r="J4065" s="5">
        <v>301131</v>
      </c>
      <c r="K4065" s="2">
        <v>44313.754641203705</v>
      </c>
    </row>
    <row r="4066" spans="10:11" ht="14.25" customHeight="1" x14ac:dyDescent="0.3">
      <c r="J4066" s="5">
        <v>121659</v>
      </c>
      <c r="K4066" s="2">
        <v>44313.756249999999</v>
      </c>
    </row>
    <row r="4067" spans="10:11" ht="14.25" customHeight="1" x14ac:dyDescent="0.3">
      <c r="J4067" s="5">
        <v>280374</v>
      </c>
      <c r="K4067" s="2">
        <v>44313.757662037038</v>
      </c>
    </row>
    <row r="4068" spans="10:11" ht="14.25" customHeight="1" x14ac:dyDescent="0.3">
      <c r="J4068" s="5">
        <v>42018</v>
      </c>
      <c r="K4068" s="2">
        <v>44313.758680555555</v>
      </c>
    </row>
    <row r="4069" spans="10:11" ht="14.25" customHeight="1" x14ac:dyDescent="0.3">
      <c r="J4069" s="5">
        <v>66278</v>
      </c>
      <c r="K4069" s="2">
        <v>44313.759085648147</v>
      </c>
    </row>
    <row r="4070" spans="10:11" ht="14.25" customHeight="1" x14ac:dyDescent="0.3">
      <c r="J4070" s="5">
        <v>272617</v>
      </c>
      <c r="K4070" s="2">
        <v>44313.761111111111</v>
      </c>
    </row>
    <row r="4071" spans="10:11" ht="14.25" customHeight="1" x14ac:dyDescent="0.3">
      <c r="J4071" s="5">
        <v>38708</v>
      </c>
      <c r="K4071" s="2">
        <v>44313.761921296296</v>
      </c>
    </row>
    <row r="4072" spans="10:11" ht="14.25" customHeight="1" x14ac:dyDescent="0.3">
      <c r="J4072" s="5">
        <v>210528</v>
      </c>
      <c r="K4072" s="2">
        <v>44313.762731481482</v>
      </c>
    </row>
    <row r="4073" spans="10:11" ht="14.25" customHeight="1" x14ac:dyDescent="0.3">
      <c r="J4073" s="5">
        <v>109182</v>
      </c>
      <c r="K4073" s="2">
        <v>44313.763136574074</v>
      </c>
    </row>
    <row r="4074" spans="10:11" ht="14.25" customHeight="1" x14ac:dyDescent="0.3">
      <c r="J4074" s="5">
        <v>27175</v>
      </c>
      <c r="K4074" s="2">
        <v>44313.763136574074</v>
      </c>
    </row>
    <row r="4075" spans="10:11" ht="14.25" customHeight="1" x14ac:dyDescent="0.3">
      <c r="J4075" s="5">
        <v>130414</v>
      </c>
      <c r="K4075" s="2">
        <v>44313.76394675926</v>
      </c>
    </row>
    <row r="4076" spans="10:11" ht="14.25" customHeight="1" x14ac:dyDescent="0.3">
      <c r="J4076" s="5">
        <v>56068</v>
      </c>
      <c r="K4076" s="2">
        <v>44313.766770833332</v>
      </c>
    </row>
    <row r="4077" spans="10:11" ht="14.25" customHeight="1" x14ac:dyDescent="0.3">
      <c r="J4077" s="5">
        <v>202758</v>
      </c>
      <c r="K4077" s="2">
        <v>44313.769201388888</v>
      </c>
    </row>
    <row r="4078" spans="10:11" ht="14.25" customHeight="1" x14ac:dyDescent="0.3">
      <c r="J4078" s="5">
        <v>339250</v>
      </c>
      <c r="K4078" s="2">
        <v>44313.770011574074</v>
      </c>
    </row>
    <row r="4079" spans="10:11" ht="14.25" customHeight="1" x14ac:dyDescent="0.3">
      <c r="J4079" s="5">
        <v>272876</v>
      </c>
      <c r="K4079" s="2">
        <v>44313.773240740738</v>
      </c>
    </row>
    <row r="4080" spans="10:11" ht="14.25" customHeight="1" x14ac:dyDescent="0.3">
      <c r="J4080" s="5">
        <v>155221</v>
      </c>
      <c r="K4080" s="2">
        <v>44313.776076388887</v>
      </c>
    </row>
    <row r="4081" spans="10:11" ht="14.25" customHeight="1" x14ac:dyDescent="0.3">
      <c r="J4081" s="5">
        <v>161416</v>
      </c>
      <c r="K4081" s="2">
        <v>44313.77648148148</v>
      </c>
    </row>
    <row r="4082" spans="10:11" ht="14.25" customHeight="1" x14ac:dyDescent="0.3">
      <c r="J4082" s="5">
        <v>300354</v>
      </c>
      <c r="K4082" s="2">
        <v>44313.777291666665</v>
      </c>
    </row>
    <row r="4083" spans="10:11" ht="14.25" customHeight="1" x14ac:dyDescent="0.3">
      <c r="J4083" s="5">
        <v>1617</v>
      </c>
      <c r="K4083" s="2">
        <v>44313.778912037036</v>
      </c>
    </row>
    <row r="4084" spans="10:11" ht="14.25" customHeight="1" x14ac:dyDescent="0.3">
      <c r="J4084" s="5">
        <v>96382</v>
      </c>
      <c r="K4084" s="2">
        <v>44313.7809375</v>
      </c>
    </row>
    <row r="4085" spans="10:11" ht="14.25" customHeight="1" x14ac:dyDescent="0.3">
      <c r="J4085" s="5">
        <v>250375</v>
      </c>
      <c r="K4085" s="2">
        <v>44313.7809375</v>
      </c>
    </row>
    <row r="4086" spans="10:11" ht="14.25" customHeight="1" x14ac:dyDescent="0.3">
      <c r="J4086" s="5">
        <v>9110</v>
      </c>
      <c r="K4086" s="2">
        <v>44313.781736111108</v>
      </c>
    </row>
    <row r="4087" spans="10:11" ht="14.25" customHeight="1" x14ac:dyDescent="0.3">
      <c r="J4087" s="5">
        <v>193271</v>
      </c>
      <c r="K4087" s="2">
        <v>44313.784166666665</v>
      </c>
    </row>
    <row r="4088" spans="10:11" ht="14.25" customHeight="1" x14ac:dyDescent="0.3">
      <c r="J4088" s="5">
        <v>185454</v>
      </c>
      <c r="K4088" s="2">
        <v>44313.787407407406</v>
      </c>
    </row>
    <row r="4089" spans="10:11" ht="14.25" customHeight="1" x14ac:dyDescent="0.3">
      <c r="J4089" s="5">
        <v>78759</v>
      </c>
      <c r="K4089" s="2">
        <v>44313.790636574071</v>
      </c>
    </row>
    <row r="4090" spans="10:11" ht="14.25" customHeight="1" x14ac:dyDescent="0.3">
      <c r="J4090" s="5">
        <v>337624</v>
      </c>
      <c r="K4090" s="2">
        <v>44313.791851851849</v>
      </c>
    </row>
    <row r="4091" spans="10:11" ht="14.25" customHeight="1" x14ac:dyDescent="0.3">
      <c r="J4091" s="5">
        <v>212551</v>
      </c>
      <c r="K4091" s="2">
        <v>44313.792256944442</v>
      </c>
    </row>
    <row r="4092" spans="10:11" ht="14.25" customHeight="1" x14ac:dyDescent="0.3">
      <c r="J4092" s="5">
        <v>260912</v>
      </c>
      <c r="K4092" s="2">
        <v>44313.79347222222</v>
      </c>
    </row>
    <row r="4093" spans="10:11" ht="14.25" customHeight="1" x14ac:dyDescent="0.3">
      <c r="J4093" s="5">
        <v>14401</v>
      </c>
      <c r="K4093" s="2">
        <v>44313.794282407405</v>
      </c>
    </row>
    <row r="4094" spans="10:11" ht="14.25" customHeight="1" x14ac:dyDescent="0.3">
      <c r="J4094" s="5">
        <v>226573</v>
      </c>
      <c r="K4094" s="2">
        <v>44313.794687499998</v>
      </c>
    </row>
    <row r="4095" spans="10:11" ht="14.25" customHeight="1" x14ac:dyDescent="0.3">
      <c r="J4095" s="5">
        <v>210302</v>
      </c>
      <c r="K4095" s="2">
        <v>44313.797118055554</v>
      </c>
    </row>
    <row r="4096" spans="10:11" ht="14.25" customHeight="1" x14ac:dyDescent="0.3">
      <c r="J4096" s="5">
        <v>313217</v>
      </c>
      <c r="K4096" s="2">
        <v>44313.799004629633</v>
      </c>
    </row>
    <row r="4097" spans="10:11" ht="14.25" customHeight="1" x14ac:dyDescent="0.3">
      <c r="J4097" s="5">
        <v>189936</v>
      </c>
      <c r="K4097" s="2">
        <v>44313.800752314812</v>
      </c>
    </row>
    <row r="4098" spans="10:11" ht="14.25" customHeight="1" x14ac:dyDescent="0.3">
      <c r="J4098" s="5">
        <v>128976</v>
      </c>
      <c r="K4098" s="2">
        <v>44313.801157407404</v>
      </c>
    </row>
    <row r="4099" spans="10:11" ht="14.25" customHeight="1" x14ac:dyDescent="0.3">
      <c r="J4099" s="5">
        <v>68142</v>
      </c>
      <c r="K4099" s="2">
        <v>44313.803182870368</v>
      </c>
    </row>
    <row r="4100" spans="10:11" ht="14.25" customHeight="1" x14ac:dyDescent="0.3">
      <c r="J4100" s="5">
        <v>36040</v>
      </c>
      <c r="K4100" s="2">
        <v>44313.80400462963</v>
      </c>
    </row>
    <row r="4101" spans="10:11" ht="14.25" customHeight="1" x14ac:dyDescent="0.3">
      <c r="J4101" s="5">
        <v>21340</v>
      </c>
      <c r="K4101" s="2">
        <v>44313.806018518517</v>
      </c>
    </row>
    <row r="4102" spans="10:11" ht="14.25" customHeight="1" x14ac:dyDescent="0.3">
      <c r="J4102" s="5">
        <v>142238</v>
      </c>
      <c r="K4102" s="2">
        <v>44313.80641203704</v>
      </c>
    </row>
    <row r="4103" spans="10:11" ht="14.25" customHeight="1" x14ac:dyDescent="0.3">
      <c r="J4103" s="5">
        <v>319290</v>
      </c>
      <c r="K4103" s="2">
        <v>44313.80641203704</v>
      </c>
    </row>
    <row r="4104" spans="10:11" ht="14.25" customHeight="1" x14ac:dyDescent="0.3">
      <c r="J4104" s="5">
        <v>292335</v>
      </c>
      <c r="K4104" s="2">
        <v>44313.814108796294</v>
      </c>
    </row>
    <row r="4105" spans="10:11" ht="14.25" customHeight="1" x14ac:dyDescent="0.3">
      <c r="J4105" s="5">
        <v>108226</v>
      </c>
      <c r="K4105" s="2">
        <v>44313.816122685188</v>
      </c>
    </row>
    <row r="4106" spans="10:11" ht="14.25" customHeight="1" x14ac:dyDescent="0.3">
      <c r="J4106" s="5">
        <v>328470</v>
      </c>
      <c r="K4106" s="2">
        <v>44313.818553240744</v>
      </c>
    </row>
    <row r="4107" spans="10:11" ht="14.25" customHeight="1" x14ac:dyDescent="0.3">
      <c r="J4107" s="5">
        <v>171580</v>
      </c>
      <c r="K4107" s="2">
        <v>44313.821793981479</v>
      </c>
    </row>
    <row r="4108" spans="10:11" ht="14.25" customHeight="1" x14ac:dyDescent="0.3">
      <c r="J4108" s="5">
        <v>203387</v>
      </c>
      <c r="K4108" s="2">
        <v>44313.828333333331</v>
      </c>
    </row>
    <row r="4109" spans="10:11" ht="14.25" customHeight="1" x14ac:dyDescent="0.3">
      <c r="J4109" s="5">
        <v>102553</v>
      </c>
      <c r="K4109" s="2">
        <v>44313.828668981485</v>
      </c>
    </row>
    <row r="4110" spans="10:11" ht="14.25" customHeight="1" x14ac:dyDescent="0.3">
      <c r="J4110" s="5">
        <v>316573</v>
      </c>
      <c r="K4110" s="2">
        <v>44313.828668981485</v>
      </c>
    </row>
    <row r="4111" spans="10:11" ht="14.25" customHeight="1" x14ac:dyDescent="0.3">
      <c r="J4111" s="5">
        <v>243314</v>
      </c>
      <c r="K4111" s="2">
        <v>44313.829884259256</v>
      </c>
    </row>
    <row r="4112" spans="10:11" ht="14.25" customHeight="1" x14ac:dyDescent="0.3">
      <c r="J4112" s="5">
        <v>28508</v>
      </c>
      <c r="K4112" s="2">
        <v>44313.831099537034</v>
      </c>
    </row>
    <row r="4113" spans="10:11" ht="14.25" customHeight="1" x14ac:dyDescent="0.3">
      <c r="J4113" s="5">
        <v>14829</v>
      </c>
      <c r="K4113" s="2">
        <v>44313.832337962966</v>
      </c>
    </row>
    <row r="4114" spans="10:11" ht="14.25" customHeight="1" x14ac:dyDescent="0.3">
      <c r="J4114" s="5">
        <v>230711</v>
      </c>
      <c r="K4114" s="2">
        <v>44313.832337962966</v>
      </c>
    </row>
    <row r="4115" spans="10:11" ht="14.25" customHeight="1" x14ac:dyDescent="0.3">
      <c r="J4115" s="5">
        <v>283216</v>
      </c>
      <c r="K4115" s="2">
        <v>44313.832708333335</v>
      </c>
    </row>
    <row r="4116" spans="10:11" ht="14.25" customHeight="1" x14ac:dyDescent="0.3">
      <c r="J4116" s="5">
        <v>249180</v>
      </c>
      <c r="K4116" s="2">
        <v>44313.834733796299</v>
      </c>
    </row>
    <row r="4117" spans="10:11" ht="14.25" customHeight="1" x14ac:dyDescent="0.3">
      <c r="J4117" s="5">
        <v>76121</v>
      </c>
      <c r="K4117" s="2">
        <v>44313.835138888891</v>
      </c>
    </row>
    <row r="4118" spans="10:11" ht="14.25" customHeight="1" x14ac:dyDescent="0.3">
      <c r="J4118" s="5">
        <v>193968</v>
      </c>
      <c r="K4118" s="2">
        <v>44313.836759259262</v>
      </c>
    </row>
    <row r="4119" spans="10:11" ht="14.25" customHeight="1" x14ac:dyDescent="0.3">
      <c r="J4119" s="5">
        <v>85851</v>
      </c>
      <c r="K4119" s="2">
        <v>44313.839189814818</v>
      </c>
    </row>
    <row r="4120" spans="10:11" ht="14.25" customHeight="1" x14ac:dyDescent="0.3">
      <c r="J4120" s="5">
        <v>181809</v>
      </c>
      <c r="K4120" s="2">
        <v>44313.84039351852</v>
      </c>
    </row>
    <row r="4121" spans="10:11" ht="14.25" customHeight="1" x14ac:dyDescent="0.3">
      <c r="J4121" s="5">
        <v>69632</v>
      </c>
      <c r="K4121" s="2">
        <v>44313.841203703705</v>
      </c>
    </row>
    <row r="4122" spans="10:11" ht="14.25" customHeight="1" x14ac:dyDescent="0.3">
      <c r="J4122" s="5">
        <v>220493</v>
      </c>
      <c r="K4122" s="2">
        <v>44313.841203703705</v>
      </c>
    </row>
    <row r="4123" spans="10:11" ht="14.25" customHeight="1" x14ac:dyDescent="0.3">
      <c r="J4123" s="5">
        <v>231474</v>
      </c>
      <c r="K4123" s="2">
        <v>44313.841203703705</v>
      </c>
    </row>
    <row r="4124" spans="10:11" ht="14.25" customHeight="1" x14ac:dyDescent="0.3">
      <c r="J4124" s="5">
        <v>107838</v>
      </c>
      <c r="K4124" s="2">
        <v>44313.841608796298</v>
      </c>
    </row>
    <row r="4125" spans="10:11" ht="14.25" customHeight="1" x14ac:dyDescent="0.3">
      <c r="J4125" s="5">
        <v>232458</v>
      </c>
      <c r="K4125" s="2">
        <v>44313.850104166668</v>
      </c>
    </row>
    <row r="4126" spans="10:11" ht="14.25" customHeight="1" x14ac:dyDescent="0.3">
      <c r="J4126" s="5">
        <v>308582</v>
      </c>
      <c r="K4126" s="2">
        <v>44313.853750000002</v>
      </c>
    </row>
    <row r="4127" spans="10:11" ht="14.25" customHeight="1" x14ac:dyDescent="0.3">
      <c r="J4127" s="5">
        <v>107528</v>
      </c>
      <c r="K4127" s="2">
        <v>44313.858194444445</v>
      </c>
    </row>
    <row r="4128" spans="10:11" ht="14.25" customHeight="1" x14ac:dyDescent="0.3">
      <c r="J4128" s="5">
        <v>66767</v>
      </c>
      <c r="K4128" s="2">
        <v>44313.859409722223</v>
      </c>
    </row>
    <row r="4129" spans="10:11" ht="14.25" customHeight="1" x14ac:dyDescent="0.3">
      <c r="J4129" s="5">
        <v>96147</v>
      </c>
      <c r="K4129" s="2">
        <v>44313.859814814816</v>
      </c>
    </row>
    <row r="4130" spans="10:11" ht="14.25" customHeight="1" x14ac:dyDescent="0.3">
      <c r="J4130" s="5">
        <v>150390</v>
      </c>
      <c r="K4130" s="2">
        <v>44313.861435185187</v>
      </c>
    </row>
    <row r="4131" spans="10:11" ht="14.25" customHeight="1" x14ac:dyDescent="0.3">
      <c r="J4131" s="5">
        <v>115355</v>
      </c>
      <c r="K4131" s="2">
        <v>44313.863055555557</v>
      </c>
    </row>
    <row r="4132" spans="10:11" ht="14.25" customHeight="1" x14ac:dyDescent="0.3">
      <c r="J4132" s="5">
        <v>30775</v>
      </c>
      <c r="K4132" s="2">
        <v>44313.863055555557</v>
      </c>
    </row>
    <row r="4133" spans="10:11" ht="14.25" customHeight="1" x14ac:dyDescent="0.3">
      <c r="J4133" s="5">
        <v>296663</v>
      </c>
      <c r="K4133" s="2">
        <v>44313.863055555557</v>
      </c>
    </row>
    <row r="4134" spans="10:11" ht="14.25" customHeight="1" x14ac:dyDescent="0.3">
      <c r="J4134" s="5">
        <v>18501</v>
      </c>
      <c r="K4134" s="2">
        <v>44313.864664351851</v>
      </c>
    </row>
    <row r="4135" spans="10:11" ht="14.25" customHeight="1" x14ac:dyDescent="0.3">
      <c r="J4135" s="5">
        <v>144732</v>
      </c>
      <c r="K4135" s="2">
        <v>44313.865474537037</v>
      </c>
    </row>
    <row r="4136" spans="10:11" ht="14.25" customHeight="1" x14ac:dyDescent="0.3">
      <c r="J4136" s="5">
        <v>103423</v>
      </c>
      <c r="K4136" s="2">
        <v>44313.866284722222</v>
      </c>
    </row>
    <row r="4137" spans="10:11" ht="14.25" customHeight="1" x14ac:dyDescent="0.3">
      <c r="J4137" s="5">
        <v>133798</v>
      </c>
      <c r="K4137" s="2">
        <v>44313.8675</v>
      </c>
    </row>
    <row r="4138" spans="10:11" ht="14.25" customHeight="1" x14ac:dyDescent="0.3">
      <c r="J4138" s="5">
        <v>241906</v>
      </c>
      <c r="K4138" s="2">
        <v>44313.867905092593</v>
      </c>
    </row>
    <row r="4139" spans="10:11" ht="14.25" customHeight="1" x14ac:dyDescent="0.3">
      <c r="J4139" s="5">
        <v>314890</v>
      </c>
      <c r="K4139" s="2">
        <v>44313.867905092593</v>
      </c>
    </row>
    <row r="4140" spans="10:11" ht="14.25" customHeight="1" x14ac:dyDescent="0.3">
      <c r="J4140" s="5">
        <v>200876</v>
      </c>
      <c r="K4140" s="2">
        <v>44313.867905092593</v>
      </c>
    </row>
    <row r="4141" spans="10:11" ht="14.25" customHeight="1" x14ac:dyDescent="0.3">
      <c r="J4141" s="5">
        <v>92858</v>
      </c>
      <c r="K4141" s="2">
        <v>44313.871145833335</v>
      </c>
    </row>
    <row r="4142" spans="10:11" ht="14.25" customHeight="1" x14ac:dyDescent="0.3">
      <c r="J4142" s="5">
        <v>54670</v>
      </c>
      <c r="K4142" s="2">
        <v>44313.875590277778</v>
      </c>
    </row>
    <row r="4143" spans="10:11" ht="14.25" customHeight="1" x14ac:dyDescent="0.3">
      <c r="J4143" s="5">
        <v>192484</v>
      </c>
      <c r="K4143" s="2">
        <v>44313.877210648148</v>
      </c>
    </row>
    <row r="4144" spans="10:11" ht="14.25" customHeight="1" x14ac:dyDescent="0.3">
      <c r="J4144" s="5">
        <v>169622</v>
      </c>
      <c r="K4144" s="2">
        <v>44313.880046296297</v>
      </c>
    </row>
    <row r="4145" spans="10:11" ht="14.25" customHeight="1" x14ac:dyDescent="0.3">
      <c r="J4145" s="5">
        <v>246872</v>
      </c>
      <c r="K4145" s="2">
        <v>44313.882060185184</v>
      </c>
    </row>
    <row r="4146" spans="10:11" ht="14.25" customHeight="1" x14ac:dyDescent="0.3">
      <c r="J4146" s="5">
        <v>207036</v>
      </c>
      <c r="K4146" s="2">
        <v>44313.885706018518</v>
      </c>
    </row>
    <row r="4147" spans="10:11" ht="14.25" customHeight="1" x14ac:dyDescent="0.3">
      <c r="J4147" s="5">
        <v>299695</v>
      </c>
      <c r="K4147" s="2">
        <v>44313.886516203704</v>
      </c>
    </row>
    <row r="4148" spans="10:11" ht="14.25" customHeight="1" x14ac:dyDescent="0.3">
      <c r="J4148" s="5">
        <v>250783</v>
      </c>
      <c r="K4148" s="2">
        <v>44313.886516203704</v>
      </c>
    </row>
    <row r="4149" spans="10:11" ht="14.25" customHeight="1" x14ac:dyDescent="0.3">
      <c r="J4149" s="5">
        <v>266979</v>
      </c>
      <c r="K4149" s="2">
        <v>44313.887326388889</v>
      </c>
    </row>
    <row r="4150" spans="10:11" ht="14.25" customHeight="1" x14ac:dyDescent="0.3">
      <c r="J4150" s="5">
        <v>57380</v>
      </c>
      <c r="K4150" s="2">
        <v>44313.895416666666</v>
      </c>
    </row>
    <row r="4151" spans="10:11" ht="14.25" customHeight="1" x14ac:dyDescent="0.3">
      <c r="J4151" s="5">
        <v>176910</v>
      </c>
      <c r="K4151" s="2">
        <v>44313.896631944444</v>
      </c>
    </row>
    <row r="4152" spans="10:11" ht="14.25" customHeight="1" x14ac:dyDescent="0.3">
      <c r="J4152" s="5">
        <v>147100</v>
      </c>
      <c r="K4152" s="2">
        <v>44313.897037037037</v>
      </c>
    </row>
    <row r="4153" spans="10:11" ht="14.25" customHeight="1" x14ac:dyDescent="0.3">
      <c r="J4153" s="5">
        <v>99150</v>
      </c>
      <c r="K4153" s="2">
        <v>44313.901886574073</v>
      </c>
    </row>
    <row r="4154" spans="10:11" ht="14.25" customHeight="1" x14ac:dyDescent="0.3">
      <c r="J4154" s="5">
        <v>265264</v>
      </c>
      <c r="K4154" s="2">
        <v>44313.904722222222</v>
      </c>
    </row>
    <row r="4155" spans="10:11" ht="14.25" customHeight="1" x14ac:dyDescent="0.3">
      <c r="J4155" s="5">
        <v>176321</v>
      </c>
      <c r="K4155" s="2">
        <v>44313.906736111108</v>
      </c>
    </row>
    <row r="4156" spans="10:11" ht="14.25" customHeight="1" x14ac:dyDescent="0.3">
      <c r="J4156" s="5">
        <v>92842</v>
      </c>
      <c r="K4156" s="2">
        <v>44313.912812499999</v>
      </c>
    </row>
    <row r="4157" spans="10:11" ht="14.25" customHeight="1" x14ac:dyDescent="0.3">
      <c r="J4157" s="5">
        <v>87814</v>
      </c>
      <c r="K4157" s="2">
        <v>44313.913217592592</v>
      </c>
    </row>
    <row r="4158" spans="10:11" ht="14.25" customHeight="1" x14ac:dyDescent="0.3">
      <c r="J4158" s="5">
        <v>182203</v>
      </c>
      <c r="K4158" s="2">
        <v>44313.913217592592</v>
      </c>
    </row>
    <row r="4159" spans="10:11" ht="14.25" customHeight="1" x14ac:dyDescent="0.3">
      <c r="J4159" s="5">
        <v>330102</v>
      </c>
      <c r="K4159" s="2">
        <v>44313.914027777777</v>
      </c>
    </row>
    <row r="4160" spans="10:11" ht="14.25" customHeight="1" x14ac:dyDescent="0.3">
      <c r="J4160" s="5">
        <v>253076</v>
      </c>
      <c r="K4160" s="2">
        <v>44313.921712962961</v>
      </c>
    </row>
    <row r="4161" spans="10:11" ht="14.25" customHeight="1" x14ac:dyDescent="0.3">
      <c r="J4161" s="5">
        <v>6305</v>
      </c>
      <c r="K4161" s="2">
        <v>44313.924131944441</v>
      </c>
    </row>
    <row r="4162" spans="10:11" ht="14.25" customHeight="1" x14ac:dyDescent="0.3">
      <c r="J4162" s="5">
        <v>178999</v>
      </c>
      <c r="K4162" s="2">
        <v>44313.924328703702</v>
      </c>
    </row>
    <row r="4163" spans="10:11" ht="14.25" customHeight="1" x14ac:dyDescent="0.3">
      <c r="J4163" s="5">
        <v>118754</v>
      </c>
      <c r="K4163" s="2">
        <v>44313.926157407404</v>
      </c>
    </row>
    <row r="4164" spans="10:11" ht="14.25" customHeight="1" x14ac:dyDescent="0.3">
      <c r="J4164" s="5">
        <v>248558</v>
      </c>
      <c r="K4164" s="2">
        <v>44313.927777777775</v>
      </c>
    </row>
    <row r="4165" spans="10:11" ht="14.25" customHeight="1" x14ac:dyDescent="0.3">
      <c r="J4165" s="5">
        <v>243461</v>
      </c>
      <c r="K4165" s="2">
        <v>44313.933842592596</v>
      </c>
    </row>
    <row r="4166" spans="10:11" ht="14.25" customHeight="1" x14ac:dyDescent="0.3">
      <c r="J4166" s="5">
        <v>179166</v>
      </c>
      <c r="K4166" s="2">
        <v>44313.933842592596</v>
      </c>
    </row>
    <row r="4167" spans="10:11" ht="14.25" customHeight="1" x14ac:dyDescent="0.3">
      <c r="J4167" s="5">
        <v>170002</v>
      </c>
      <c r="K4167" s="2">
        <v>44313.936273148145</v>
      </c>
    </row>
    <row r="4168" spans="10:11" ht="14.25" customHeight="1" x14ac:dyDescent="0.3">
      <c r="J4168" s="5">
        <v>213600</v>
      </c>
      <c r="K4168" s="2">
        <v>44313.942337962966</v>
      </c>
    </row>
    <row r="4169" spans="10:11" ht="14.25" customHeight="1" x14ac:dyDescent="0.3">
      <c r="J4169" s="5">
        <v>289710</v>
      </c>
      <c r="K4169" s="2">
        <v>44313.949212962965</v>
      </c>
    </row>
    <row r="4170" spans="10:11" ht="14.25" customHeight="1" x14ac:dyDescent="0.3">
      <c r="J4170" s="5">
        <v>167350</v>
      </c>
      <c r="K4170" s="2">
        <v>44313.955289351848</v>
      </c>
    </row>
    <row r="4171" spans="10:11" ht="14.25" customHeight="1" x14ac:dyDescent="0.3">
      <c r="J4171" s="5">
        <v>324009</v>
      </c>
      <c r="K4171" s="2">
        <v>44313.956493055557</v>
      </c>
    </row>
    <row r="4172" spans="10:11" ht="14.25" customHeight="1" x14ac:dyDescent="0.3">
      <c r="J4172" s="5">
        <v>264654</v>
      </c>
      <c r="K4172" s="2">
        <v>44313.958518518521</v>
      </c>
    </row>
    <row r="4173" spans="10:11" ht="14.25" customHeight="1" x14ac:dyDescent="0.3">
      <c r="J4173" s="5">
        <v>85320</v>
      </c>
      <c r="K4173" s="2">
        <v>44313.967418981483</v>
      </c>
    </row>
    <row r="4174" spans="10:11" ht="14.25" customHeight="1" x14ac:dyDescent="0.3">
      <c r="J4174" s="5">
        <v>140363</v>
      </c>
      <c r="K4174" s="2">
        <v>44313.968229166669</v>
      </c>
    </row>
    <row r="4175" spans="10:11" ht="14.25" customHeight="1" x14ac:dyDescent="0.3">
      <c r="J4175" s="5">
        <v>334435</v>
      </c>
      <c r="K4175" s="2">
        <v>44313.968229166669</v>
      </c>
    </row>
    <row r="4176" spans="10:11" ht="14.25" customHeight="1" x14ac:dyDescent="0.3">
      <c r="J4176" s="5">
        <v>298424</v>
      </c>
      <c r="K4176" s="2">
        <v>44313.971875000003</v>
      </c>
    </row>
    <row r="4177" spans="10:11" ht="14.25" customHeight="1" x14ac:dyDescent="0.3">
      <c r="J4177" s="5">
        <v>52922</v>
      </c>
      <c r="K4177" s="2">
        <v>44313.972280092596</v>
      </c>
    </row>
    <row r="4178" spans="10:11" ht="14.25" customHeight="1" x14ac:dyDescent="0.3">
      <c r="J4178" s="5">
        <v>281009</v>
      </c>
      <c r="K4178" s="2">
        <v>44313.974328703705</v>
      </c>
    </row>
    <row r="4179" spans="10:11" ht="14.25" customHeight="1" x14ac:dyDescent="0.3">
      <c r="J4179" s="5">
        <v>29733</v>
      </c>
      <c r="K4179" s="2">
        <v>44313.980775462966</v>
      </c>
    </row>
    <row r="4180" spans="10:11" ht="14.25" customHeight="1" x14ac:dyDescent="0.3">
      <c r="J4180" s="5">
        <v>29568</v>
      </c>
      <c r="K4180" s="2">
        <v>44313.981574074074</v>
      </c>
    </row>
    <row r="4181" spans="10:11" ht="14.25" customHeight="1" x14ac:dyDescent="0.3">
      <c r="J4181" s="5">
        <v>138569</v>
      </c>
      <c r="K4181" s="2">
        <v>44313.985625000001</v>
      </c>
    </row>
    <row r="4182" spans="10:11" ht="14.25" customHeight="1" x14ac:dyDescent="0.3">
      <c r="J4182" s="5">
        <v>47298</v>
      </c>
      <c r="K4182" s="2">
        <v>44313.994120370371</v>
      </c>
    </row>
    <row r="4183" spans="10:11" ht="14.25" customHeight="1" x14ac:dyDescent="0.3">
      <c r="J4183" s="5">
        <v>259096</v>
      </c>
      <c r="K4183" s="2">
        <v>44314.015150462961</v>
      </c>
    </row>
    <row r="4184" spans="10:11" ht="14.25" customHeight="1" x14ac:dyDescent="0.3">
      <c r="J4184" s="5">
        <v>56012</v>
      </c>
      <c r="K4184" s="2">
        <v>44314.016770833332</v>
      </c>
    </row>
    <row r="4185" spans="10:11" ht="14.25" customHeight="1" x14ac:dyDescent="0.3">
      <c r="J4185" s="5">
        <v>264806</v>
      </c>
      <c r="K4185" s="2">
        <v>44314.018391203703</v>
      </c>
    </row>
    <row r="4186" spans="10:11" ht="14.25" customHeight="1" x14ac:dyDescent="0.3">
      <c r="J4186" s="5">
        <v>308249</v>
      </c>
      <c r="K4186" s="2">
        <v>44314.019606481481</v>
      </c>
    </row>
    <row r="4187" spans="10:11" ht="14.25" customHeight="1" x14ac:dyDescent="0.3">
      <c r="J4187" s="5">
        <v>84787</v>
      </c>
      <c r="K4187" s="2">
        <v>44314.021631944444</v>
      </c>
    </row>
    <row r="4188" spans="10:11" ht="14.25" customHeight="1" x14ac:dyDescent="0.3">
      <c r="J4188" s="5">
        <v>171245</v>
      </c>
      <c r="K4188" s="2">
        <v>44314.021631944444</v>
      </c>
    </row>
    <row r="4189" spans="10:11" ht="14.25" customHeight="1" x14ac:dyDescent="0.3">
      <c r="J4189" s="5">
        <v>348116</v>
      </c>
      <c r="K4189" s="2">
        <v>44314.050347222219</v>
      </c>
    </row>
    <row r="4190" spans="10:11" ht="14.25" customHeight="1" x14ac:dyDescent="0.3">
      <c r="J4190" s="5">
        <v>347819</v>
      </c>
      <c r="K4190" s="2">
        <v>44314.543067129627</v>
      </c>
    </row>
    <row r="4191" spans="10:11" ht="14.25" customHeight="1" x14ac:dyDescent="0.3">
      <c r="J4191" s="5">
        <v>100185</v>
      </c>
      <c r="K4191" s="2">
        <v>44314.545092592591</v>
      </c>
    </row>
    <row r="4192" spans="10:11" ht="14.25" customHeight="1" x14ac:dyDescent="0.3">
      <c r="J4192" s="5">
        <v>189405</v>
      </c>
      <c r="K4192" s="2">
        <v>44314.550347222219</v>
      </c>
    </row>
    <row r="4193" spans="10:11" ht="14.25" customHeight="1" x14ac:dyDescent="0.3">
      <c r="J4193" s="5">
        <v>317322</v>
      </c>
      <c r="K4193" s="2">
        <v>44314.55196759259</v>
      </c>
    </row>
    <row r="4194" spans="10:11" ht="14.25" customHeight="1" x14ac:dyDescent="0.3">
      <c r="J4194" s="5">
        <v>301148</v>
      </c>
      <c r="K4194" s="2">
        <v>44314.55196759259</v>
      </c>
    </row>
    <row r="4195" spans="10:11" ht="14.25" customHeight="1" x14ac:dyDescent="0.3">
      <c r="J4195" s="5">
        <v>349299</v>
      </c>
      <c r="K4195" s="2">
        <v>44314.557222222225</v>
      </c>
    </row>
    <row r="4196" spans="10:11" ht="14.25" customHeight="1" x14ac:dyDescent="0.3">
      <c r="J4196" s="5">
        <v>62179</v>
      </c>
      <c r="K4196" s="2">
        <v>44314.566122685188</v>
      </c>
    </row>
    <row r="4197" spans="10:11" ht="14.25" customHeight="1" x14ac:dyDescent="0.3">
      <c r="J4197" s="5">
        <v>174796</v>
      </c>
      <c r="K4197" s="2">
        <v>44314.572199074071</v>
      </c>
    </row>
    <row r="4198" spans="10:11" ht="14.25" customHeight="1" x14ac:dyDescent="0.3">
      <c r="J4198" s="5">
        <v>270909</v>
      </c>
      <c r="K4198" s="2">
        <v>44314.577453703707</v>
      </c>
    </row>
    <row r="4199" spans="10:11" ht="14.25" customHeight="1" x14ac:dyDescent="0.3">
      <c r="J4199" s="5">
        <v>8791</v>
      </c>
      <c r="K4199" s="2">
        <v>44314.578263888892</v>
      </c>
    </row>
    <row r="4200" spans="10:11" ht="14.25" customHeight="1" x14ac:dyDescent="0.3">
      <c r="J4200" s="5">
        <v>126528</v>
      </c>
      <c r="K4200" s="2">
        <v>44314.578263888892</v>
      </c>
    </row>
    <row r="4201" spans="10:11" ht="14.25" customHeight="1" x14ac:dyDescent="0.3">
      <c r="J4201" s="5">
        <v>181614</v>
      </c>
      <c r="K4201" s="2">
        <v>44314.579074074078</v>
      </c>
    </row>
    <row r="4202" spans="10:11" ht="14.25" customHeight="1" x14ac:dyDescent="0.3">
      <c r="J4202" s="5">
        <v>326988</v>
      </c>
      <c r="K4202" s="2">
        <v>44314.579884259256</v>
      </c>
    </row>
    <row r="4203" spans="10:11" ht="14.25" customHeight="1" x14ac:dyDescent="0.3">
      <c r="J4203" s="5">
        <v>74038</v>
      </c>
      <c r="K4203" s="2">
        <v>44314.584328703706</v>
      </c>
    </row>
    <row r="4204" spans="10:11" ht="14.25" customHeight="1" x14ac:dyDescent="0.3">
      <c r="J4204" s="5">
        <v>222956</v>
      </c>
      <c r="K4204" s="2">
        <v>44314.589189814818</v>
      </c>
    </row>
    <row r="4205" spans="10:11" ht="14.25" customHeight="1" x14ac:dyDescent="0.3">
      <c r="J4205" s="5">
        <v>316273</v>
      </c>
      <c r="K4205" s="2">
        <v>44314.595335648148</v>
      </c>
    </row>
    <row r="4206" spans="10:11" ht="14.25" customHeight="1" x14ac:dyDescent="0.3">
      <c r="J4206" s="5">
        <v>199379</v>
      </c>
      <c r="K4206" s="2">
        <v>44314.59646990741</v>
      </c>
    </row>
    <row r="4207" spans="10:11" ht="14.25" customHeight="1" x14ac:dyDescent="0.3">
      <c r="J4207" s="5">
        <v>336750</v>
      </c>
      <c r="K4207" s="2">
        <v>44314.600104166668</v>
      </c>
    </row>
    <row r="4208" spans="10:11" ht="14.25" customHeight="1" x14ac:dyDescent="0.3">
      <c r="J4208" s="5">
        <v>348541</v>
      </c>
      <c r="K4208" s="2">
        <v>44314.600104166668</v>
      </c>
    </row>
    <row r="4209" spans="10:11" ht="14.25" customHeight="1" x14ac:dyDescent="0.3">
      <c r="J4209" s="5">
        <v>299004</v>
      </c>
      <c r="K4209" s="2">
        <v>44314.60050925926</v>
      </c>
    </row>
    <row r="4210" spans="10:11" ht="14.25" customHeight="1" x14ac:dyDescent="0.3">
      <c r="J4210" s="5">
        <v>22960</v>
      </c>
      <c r="K4210" s="2">
        <v>44314.601724537039</v>
      </c>
    </row>
    <row r="4211" spans="10:11" ht="14.25" customHeight="1" x14ac:dyDescent="0.3">
      <c r="J4211" s="5">
        <v>185284</v>
      </c>
      <c r="K4211" s="2">
        <v>44314.601724537039</v>
      </c>
    </row>
    <row r="4212" spans="10:11" ht="14.25" customHeight="1" x14ac:dyDescent="0.3">
      <c r="J4212" s="5">
        <v>27969</v>
      </c>
      <c r="K4212" s="2">
        <v>44314.603750000002</v>
      </c>
    </row>
    <row r="4213" spans="10:11" ht="14.25" customHeight="1" x14ac:dyDescent="0.3">
      <c r="J4213" s="5">
        <v>201414</v>
      </c>
      <c r="K4213" s="2">
        <v>44314.604155092595</v>
      </c>
    </row>
    <row r="4214" spans="10:11" ht="14.25" customHeight="1" x14ac:dyDescent="0.3">
      <c r="J4214" s="5">
        <v>197553</v>
      </c>
      <c r="K4214" s="2">
        <v>44314.604560185187</v>
      </c>
    </row>
    <row r="4215" spans="10:11" ht="14.25" customHeight="1" x14ac:dyDescent="0.3">
      <c r="J4215" s="5">
        <v>261982</v>
      </c>
      <c r="K4215" s="2">
        <v>44314.606168981481</v>
      </c>
    </row>
    <row r="4216" spans="10:11" ht="14.25" customHeight="1" x14ac:dyDescent="0.3">
      <c r="J4216" s="5">
        <v>26374</v>
      </c>
      <c r="K4216" s="2">
        <v>44314.606979166667</v>
      </c>
    </row>
    <row r="4217" spans="10:11" ht="14.25" customHeight="1" x14ac:dyDescent="0.3">
      <c r="J4217" s="5">
        <v>63113</v>
      </c>
      <c r="K4217" s="2">
        <v>44314.607002314813</v>
      </c>
    </row>
    <row r="4218" spans="10:11" ht="14.25" customHeight="1" x14ac:dyDescent="0.3">
      <c r="J4218" s="5">
        <v>341540</v>
      </c>
      <c r="K4218" s="2">
        <v>44314.60900462963</v>
      </c>
    </row>
    <row r="4219" spans="10:11" ht="14.25" customHeight="1" x14ac:dyDescent="0.3">
      <c r="J4219" s="5">
        <v>215704</v>
      </c>
      <c r="K4219" s="2">
        <v>44314.60900462963</v>
      </c>
    </row>
    <row r="4220" spans="10:11" ht="14.25" customHeight="1" x14ac:dyDescent="0.3">
      <c r="J4220" s="5">
        <v>206667</v>
      </c>
      <c r="K4220" s="2">
        <v>44314.60900462963</v>
      </c>
    </row>
    <row r="4221" spans="10:11" ht="14.25" customHeight="1" x14ac:dyDescent="0.3">
      <c r="J4221" s="5">
        <v>20062</v>
      </c>
      <c r="K4221" s="2">
        <v>44314.612245370372</v>
      </c>
    </row>
    <row r="4222" spans="10:11" ht="14.25" customHeight="1" x14ac:dyDescent="0.3">
      <c r="J4222" s="5">
        <v>72473</v>
      </c>
      <c r="K4222" s="2">
        <v>44314.615879629629</v>
      </c>
    </row>
    <row r="4223" spans="10:11" ht="14.25" customHeight="1" x14ac:dyDescent="0.3">
      <c r="J4223" s="5">
        <v>240850</v>
      </c>
      <c r="K4223" s="2">
        <v>44314.616284722222</v>
      </c>
    </row>
    <row r="4224" spans="10:11" ht="14.25" customHeight="1" x14ac:dyDescent="0.3">
      <c r="J4224" s="5">
        <v>112214</v>
      </c>
      <c r="K4224" s="2">
        <v>44314.619930555556</v>
      </c>
    </row>
    <row r="4225" spans="10:11" ht="14.25" customHeight="1" x14ac:dyDescent="0.3">
      <c r="J4225" s="5">
        <v>95211</v>
      </c>
      <c r="K4225" s="2">
        <v>44314.622766203705</v>
      </c>
    </row>
    <row r="4226" spans="10:11" ht="14.25" customHeight="1" x14ac:dyDescent="0.3">
      <c r="J4226" s="5">
        <v>264009</v>
      </c>
      <c r="K4226" s="2">
        <v>44314.624374999999</v>
      </c>
    </row>
    <row r="4227" spans="10:11" ht="14.25" customHeight="1" x14ac:dyDescent="0.3">
      <c r="J4227" s="5">
        <v>211839</v>
      </c>
      <c r="K4227" s="2">
        <v>44314.626805555556</v>
      </c>
    </row>
    <row r="4228" spans="10:11" ht="14.25" customHeight="1" x14ac:dyDescent="0.3">
      <c r="J4228" s="5">
        <v>259308</v>
      </c>
      <c r="K4228" s="2">
        <v>44314.630046296297</v>
      </c>
    </row>
    <row r="4229" spans="10:11" ht="14.25" customHeight="1" x14ac:dyDescent="0.3">
      <c r="J4229" s="5">
        <v>91014</v>
      </c>
      <c r="K4229" s="2">
        <v>44314.632465277777</v>
      </c>
    </row>
    <row r="4230" spans="10:11" ht="14.25" customHeight="1" x14ac:dyDescent="0.3">
      <c r="J4230" s="5">
        <v>130370</v>
      </c>
      <c r="K4230" s="2">
        <v>44314.633680555555</v>
      </c>
    </row>
    <row r="4231" spans="10:11" ht="14.25" customHeight="1" x14ac:dyDescent="0.3">
      <c r="J4231" s="5">
        <v>225452</v>
      </c>
      <c r="K4231" s="2">
        <v>44314.634085648147</v>
      </c>
    </row>
    <row r="4232" spans="10:11" ht="14.25" customHeight="1" x14ac:dyDescent="0.3">
      <c r="J4232" s="5">
        <v>181241</v>
      </c>
      <c r="K4232" s="2">
        <v>44314.637002314812</v>
      </c>
    </row>
    <row r="4233" spans="10:11" ht="14.25" customHeight="1" x14ac:dyDescent="0.3">
      <c r="J4233" s="5">
        <v>140329</v>
      </c>
      <c r="K4233" s="2">
        <v>44314.637731481482</v>
      </c>
    </row>
    <row r="4234" spans="10:11" ht="14.25" customHeight="1" x14ac:dyDescent="0.3">
      <c r="J4234" s="5">
        <v>62310</v>
      </c>
      <c r="K4234" s="2">
        <v>44314.63894675926</v>
      </c>
    </row>
    <row r="4235" spans="10:11" ht="14.25" customHeight="1" x14ac:dyDescent="0.3">
      <c r="J4235" s="5">
        <v>109194</v>
      </c>
      <c r="K4235" s="2">
        <v>44314.640555555554</v>
      </c>
    </row>
    <row r="4236" spans="10:11" ht="14.25" customHeight="1" x14ac:dyDescent="0.3">
      <c r="J4236" s="5">
        <v>313469</v>
      </c>
      <c r="K4236" s="2">
        <v>44314.640555555554</v>
      </c>
    </row>
    <row r="4237" spans="10:11" ht="14.25" customHeight="1" x14ac:dyDescent="0.3">
      <c r="J4237" s="5">
        <v>311755</v>
      </c>
      <c r="K4237" s="2">
        <v>44314.641365740739</v>
      </c>
    </row>
    <row r="4238" spans="10:11" ht="14.25" customHeight="1" x14ac:dyDescent="0.3">
      <c r="J4238" s="5">
        <v>267402</v>
      </c>
      <c r="K4238" s="2">
        <v>44314.645416666666</v>
      </c>
    </row>
    <row r="4239" spans="10:11" ht="14.25" customHeight="1" x14ac:dyDescent="0.3">
      <c r="J4239" s="5">
        <v>155862</v>
      </c>
      <c r="K4239" s="2">
        <v>44314.645821759259</v>
      </c>
    </row>
    <row r="4240" spans="10:11" ht="14.25" customHeight="1" x14ac:dyDescent="0.3">
      <c r="J4240" s="5">
        <v>203099</v>
      </c>
      <c r="K4240" s="2">
        <v>44314.647037037037</v>
      </c>
    </row>
    <row r="4241" spans="10:11" ht="14.25" customHeight="1" x14ac:dyDescent="0.3">
      <c r="J4241" s="5">
        <v>7828</v>
      </c>
      <c r="K4241" s="2">
        <v>44314.647835648146</v>
      </c>
    </row>
    <row r="4242" spans="10:11" ht="14.25" customHeight="1" x14ac:dyDescent="0.3">
      <c r="J4242" s="5">
        <v>267398</v>
      </c>
      <c r="K4242" s="2">
        <v>44314.648240740738</v>
      </c>
    </row>
    <row r="4243" spans="10:11" ht="14.25" customHeight="1" x14ac:dyDescent="0.3">
      <c r="J4243" s="5">
        <v>334158</v>
      </c>
      <c r="K4243" s="2">
        <v>44314.651886574073</v>
      </c>
    </row>
    <row r="4244" spans="10:11" ht="14.25" customHeight="1" x14ac:dyDescent="0.3">
      <c r="J4244" s="5">
        <v>210362</v>
      </c>
      <c r="K4244" s="2">
        <v>44314.652291666665</v>
      </c>
    </row>
    <row r="4245" spans="10:11" ht="14.25" customHeight="1" x14ac:dyDescent="0.3">
      <c r="J4245" s="5">
        <v>147744</v>
      </c>
      <c r="K4245" s="2">
        <v>44314.658356481479</v>
      </c>
    </row>
    <row r="4246" spans="10:11" ht="14.25" customHeight="1" x14ac:dyDescent="0.3">
      <c r="J4246" s="5">
        <v>54146</v>
      </c>
      <c r="K4246" s="2">
        <v>44314.659166666665</v>
      </c>
    </row>
    <row r="4247" spans="10:11" ht="14.25" customHeight="1" x14ac:dyDescent="0.3">
      <c r="J4247" s="5">
        <v>170938</v>
      </c>
      <c r="K4247" s="2">
        <v>44314.659571759257</v>
      </c>
    </row>
    <row r="4248" spans="10:11" ht="14.25" customHeight="1" x14ac:dyDescent="0.3">
      <c r="J4248" s="5">
        <v>324574</v>
      </c>
      <c r="K4248" s="2">
        <v>44314.65997685185</v>
      </c>
    </row>
    <row r="4249" spans="10:11" ht="14.25" customHeight="1" x14ac:dyDescent="0.3">
      <c r="J4249" s="5">
        <v>207335</v>
      </c>
      <c r="K4249" s="2">
        <v>44314.660381944443</v>
      </c>
    </row>
    <row r="4250" spans="10:11" ht="14.25" customHeight="1" x14ac:dyDescent="0.3">
      <c r="J4250" s="5">
        <v>85202</v>
      </c>
      <c r="K4250" s="2">
        <v>44314.660787037035</v>
      </c>
    </row>
    <row r="4251" spans="10:11" ht="14.25" customHeight="1" x14ac:dyDescent="0.3">
      <c r="J4251" s="5">
        <v>71288</v>
      </c>
      <c r="K4251" s="2">
        <v>44314.660787037035</v>
      </c>
    </row>
    <row r="4252" spans="10:11" ht="14.25" customHeight="1" x14ac:dyDescent="0.3">
      <c r="J4252" s="5">
        <v>213390</v>
      </c>
      <c r="K4252" s="2">
        <v>44314.662407407406</v>
      </c>
    </row>
    <row r="4253" spans="10:11" ht="14.25" customHeight="1" x14ac:dyDescent="0.3">
      <c r="J4253" s="5">
        <v>150018</v>
      </c>
      <c r="K4253" s="2">
        <v>44314.662812499999</v>
      </c>
    </row>
    <row r="4254" spans="10:11" ht="14.25" customHeight="1" x14ac:dyDescent="0.3">
      <c r="J4254" s="5">
        <v>148270</v>
      </c>
      <c r="K4254" s="2">
        <v>44314.664027777777</v>
      </c>
    </row>
    <row r="4255" spans="10:11" ht="14.25" customHeight="1" x14ac:dyDescent="0.3">
      <c r="J4255" s="5">
        <v>114579</v>
      </c>
      <c r="K4255" s="2">
        <v>44314.66443287037</v>
      </c>
    </row>
    <row r="4256" spans="10:11" ht="14.25" customHeight="1" x14ac:dyDescent="0.3">
      <c r="J4256" s="5">
        <v>7404</v>
      </c>
      <c r="K4256" s="2">
        <v>44314.667256944442</v>
      </c>
    </row>
    <row r="4257" spans="10:11" ht="14.25" customHeight="1" x14ac:dyDescent="0.3">
      <c r="J4257" s="5">
        <v>323200</v>
      </c>
      <c r="K4257" s="2">
        <v>44314.671307870369</v>
      </c>
    </row>
    <row r="4258" spans="10:11" ht="14.25" customHeight="1" x14ac:dyDescent="0.3">
      <c r="J4258" s="5">
        <v>223939</v>
      </c>
      <c r="K4258" s="2">
        <v>44314.671307870369</v>
      </c>
    </row>
    <row r="4259" spans="10:11" ht="14.25" customHeight="1" x14ac:dyDescent="0.3">
      <c r="J4259" s="5">
        <v>148458</v>
      </c>
      <c r="K4259" s="2">
        <v>44314.673321759263</v>
      </c>
    </row>
    <row r="4260" spans="10:11" ht="14.25" customHeight="1" x14ac:dyDescent="0.3">
      <c r="J4260" s="5">
        <v>272690</v>
      </c>
      <c r="K4260" s="2">
        <v>44314.673726851855</v>
      </c>
    </row>
    <row r="4261" spans="10:11" ht="14.25" customHeight="1" x14ac:dyDescent="0.3">
      <c r="J4261" s="5">
        <v>12615</v>
      </c>
      <c r="K4261" s="2">
        <v>44314.674131944441</v>
      </c>
    </row>
    <row r="4262" spans="10:11" ht="14.25" customHeight="1" x14ac:dyDescent="0.3">
      <c r="J4262" s="5">
        <v>72108</v>
      </c>
      <c r="K4262" s="2">
        <v>44314.675347222219</v>
      </c>
    </row>
    <row r="4263" spans="10:11" ht="14.25" customHeight="1" x14ac:dyDescent="0.3">
      <c r="J4263" s="5">
        <v>293339</v>
      </c>
      <c r="K4263" s="2">
        <v>44314.679803240739</v>
      </c>
    </row>
    <row r="4264" spans="10:11" ht="14.25" customHeight="1" x14ac:dyDescent="0.3">
      <c r="J4264" s="5">
        <v>112945</v>
      </c>
      <c r="K4264" s="2">
        <v>44314.680208333331</v>
      </c>
    </row>
    <row r="4265" spans="10:11" ht="14.25" customHeight="1" x14ac:dyDescent="0.3">
      <c r="J4265" s="5">
        <v>257829</v>
      </c>
      <c r="K4265" s="2">
        <v>44314.682222222225</v>
      </c>
    </row>
    <row r="4266" spans="10:11" ht="14.25" customHeight="1" x14ac:dyDescent="0.3">
      <c r="J4266" s="5">
        <v>207158</v>
      </c>
      <c r="K4266" s="2">
        <v>44314.683668981481</v>
      </c>
    </row>
    <row r="4267" spans="10:11" ht="14.25" customHeight="1" x14ac:dyDescent="0.3">
      <c r="J4267" s="5">
        <v>224599</v>
      </c>
      <c r="K4267" s="2">
        <v>44314.685868055552</v>
      </c>
    </row>
    <row r="4268" spans="10:11" ht="14.25" customHeight="1" x14ac:dyDescent="0.3">
      <c r="J4268" s="5">
        <v>221792</v>
      </c>
      <c r="K4268" s="2">
        <v>44314.686678240738</v>
      </c>
    </row>
    <row r="4269" spans="10:11" ht="14.25" customHeight="1" x14ac:dyDescent="0.3">
      <c r="J4269" s="5">
        <v>297835</v>
      </c>
      <c r="K4269" s="2">
        <v>44314.686678240738</v>
      </c>
    </row>
    <row r="4270" spans="10:11" ht="14.25" customHeight="1" x14ac:dyDescent="0.3">
      <c r="J4270" s="5">
        <v>73139</v>
      </c>
      <c r="K4270" s="2">
        <v>44314.695173611108</v>
      </c>
    </row>
    <row r="4271" spans="10:11" ht="14.25" customHeight="1" x14ac:dyDescent="0.3">
      <c r="J4271" s="5">
        <v>261020</v>
      </c>
      <c r="K4271" s="2">
        <v>44314.698807870373</v>
      </c>
    </row>
    <row r="4272" spans="10:11" ht="14.25" customHeight="1" x14ac:dyDescent="0.3">
      <c r="J4272" s="5">
        <v>197564</v>
      </c>
      <c r="K4272" s="2">
        <v>44314.7</v>
      </c>
    </row>
    <row r="4273" spans="10:11" ht="14.25" customHeight="1" x14ac:dyDescent="0.3">
      <c r="J4273" s="5">
        <v>19482</v>
      </c>
      <c r="K4273" s="2">
        <v>44314.701643518521</v>
      </c>
    </row>
    <row r="4274" spans="10:11" ht="14.25" customHeight="1" x14ac:dyDescent="0.3">
      <c r="J4274" s="5">
        <v>193338</v>
      </c>
      <c r="K4274" s="2">
        <v>44314.705694444441</v>
      </c>
    </row>
    <row r="4275" spans="10:11" ht="14.25" customHeight="1" x14ac:dyDescent="0.3">
      <c r="J4275" s="5">
        <v>244785</v>
      </c>
      <c r="K4275" s="2">
        <v>44314.706099537034</v>
      </c>
    </row>
    <row r="4276" spans="10:11" ht="14.25" customHeight="1" x14ac:dyDescent="0.3">
      <c r="J4276" s="5">
        <v>138886</v>
      </c>
      <c r="K4276" s="2">
        <v>44314.70689814815</v>
      </c>
    </row>
    <row r="4277" spans="10:11" ht="14.25" customHeight="1" x14ac:dyDescent="0.3">
      <c r="J4277" s="5">
        <v>343964</v>
      </c>
      <c r="K4277" s="2">
        <v>44314.70689814815</v>
      </c>
    </row>
    <row r="4278" spans="10:11" ht="14.25" customHeight="1" x14ac:dyDescent="0.3">
      <c r="J4278" s="5">
        <v>344081</v>
      </c>
      <c r="K4278" s="2">
        <v>44314.707303240742</v>
      </c>
    </row>
    <row r="4279" spans="10:11" ht="14.25" customHeight="1" x14ac:dyDescent="0.3">
      <c r="J4279" s="5">
        <v>122012</v>
      </c>
      <c r="K4279" s="2">
        <v>44314.708113425928</v>
      </c>
    </row>
    <row r="4280" spans="10:11" ht="14.25" customHeight="1" x14ac:dyDescent="0.3">
      <c r="J4280" s="5">
        <v>195504</v>
      </c>
      <c r="K4280" s="2">
        <v>44314.709733796299</v>
      </c>
    </row>
    <row r="4281" spans="10:11" ht="14.25" customHeight="1" x14ac:dyDescent="0.3">
      <c r="J4281" s="5">
        <v>87761</v>
      </c>
      <c r="K4281" s="2">
        <v>44314.713784722226</v>
      </c>
    </row>
    <row r="4282" spans="10:11" ht="14.25" customHeight="1" x14ac:dyDescent="0.3">
      <c r="J4282" s="5">
        <v>79890</v>
      </c>
      <c r="K4282" s="2">
        <v>44314.714189814818</v>
      </c>
    </row>
    <row r="4283" spans="10:11" ht="14.25" customHeight="1" x14ac:dyDescent="0.3">
      <c r="J4283" s="5">
        <v>15508</v>
      </c>
      <c r="K4283" s="2">
        <v>44314.714583333334</v>
      </c>
    </row>
    <row r="4284" spans="10:11" ht="14.25" customHeight="1" x14ac:dyDescent="0.3">
      <c r="J4284" s="5">
        <v>61339</v>
      </c>
      <c r="K4284" s="2">
        <v>44314.715798611112</v>
      </c>
    </row>
    <row r="4285" spans="10:11" ht="14.25" customHeight="1" x14ac:dyDescent="0.3">
      <c r="J4285" s="5">
        <v>210056</v>
      </c>
      <c r="K4285" s="2">
        <v>44314.717013888891</v>
      </c>
    </row>
    <row r="4286" spans="10:11" ht="14.25" customHeight="1" x14ac:dyDescent="0.3">
      <c r="J4286" s="5">
        <v>338678</v>
      </c>
      <c r="K4286" s="2">
        <v>44314.718634259261</v>
      </c>
    </row>
    <row r="4287" spans="10:11" ht="14.25" customHeight="1" x14ac:dyDescent="0.3">
      <c r="J4287" s="5">
        <v>146013</v>
      </c>
      <c r="K4287" s="2">
        <v>44314.719039351854</v>
      </c>
    </row>
    <row r="4288" spans="10:11" ht="14.25" customHeight="1" x14ac:dyDescent="0.3">
      <c r="J4288" s="5">
        <v>235799</v>
      </c>
      <c r="K4288" s="2">
        <v>44314.719039351854</v>
      </c>
    </row>
    <row r="4289" spans="10:11" ht="14.25" customHeight="1" x14ac:dyDescent="0.3">
      <c r="J4289" s="5">
        <v>69686</v>
      </c>
      <c r="K4289" s="2">
        <v>44314.721064814818</v>
      </c>
    </row>
    <row r="4290" spans="10:11" ht="14.25" customHeight="1" x14ac:dyDescent="0.3">
      <c r="J4290" s="5">
        <v>307037</v>
      </c>
      <c r="K4290" s="2">
        <v>44314.722280092596</v>
      </c>
    </row>
    <row r="4291" spans="10:11" ht="14.25" customHeight="1" x14ac:dyDescent="0.3">
      <c r="J4291" s="5">
        <v>322144</v>
      </c>
      <c r="K4291" s="2">
        <v>44314.722685185188</v>
      </c>
    </row>
    <row r="4292" spans="10:11" ht="14.25" customHeight="1" x14ac:dyDescent="0.3">
      <c r="J4292" s="5">
        <v>133330</v>
      </c>
      <c r="K4292" s="2">
        <v>44314.725914351853</v>
      </c>
    </row>
    <row r="4293" spans="10:11" ht="14.25" customHeight="1" x14ac:dyDescent="0.3">
      <c r="J4293" s="5">
        <v>186744</v>
      </c>
      <c r="K4293" s="2">
        <v>44314.725914351853</v>
      </c>
    </row>
    <row r="4294" spans="10:11" ht="14.25" customHeight="1" x14ac:dyDescent="0.3">
      <c r="J4294" s="5">
        <v>170357</v>
      </c>
      <c r="K4294" s="2">
        <v>44314.727129629631</v>
      </c>
    </row>
    <row r="4295" spans="10:11" ht="14.25" customHeight="1" x14ac:dyDescent="0.3">
      <c r="J4295" s="5">
        <v>321531</v>
      </c>
      <c r="K4295" s="2">
        <v>44314.727534722224</v>
      </c>
    </row>
    <row r="4296" spans="10:11" ht="14.25" customHeight="1" x14ac:dyDescent="0.3">
      <c r="J4296" s="5">
        <v>6687</v>
      </c>
      <c r="K4296" s="2">
        <v>44314.731979166667</v>
      </c>
    </row>
    <row r="4297" spans="10:11" ht="14.25" customHeight="1" x14ac:dyDescent="0.3">
      <c r="J4297" s="5">
        <v>253879</v>
      </c>
      <c r="K4297" s="2">
        <v>44314.731979166667</v>
      </c>
    </row>
    <row r="4298" spans="10:11" ht="14.25" customHeight="1" x14ac:dyDescent="0.3">
      <c r="J4298" s="5">
        <v>264605</v>
      </c>
      <c r="K4298" s="2">
        <v>44314.731979166667</v>
      </c>
    </row>
    <row r="4299" spans="10:11" ht="14.25" customHeight="1" x14ac:dyDescent="0.3">
      <c r="J4299" s="5">
        <v>110036</v>
      </c>
      <c r="K4299" s="2">
        <v>44314.732789351852</v>
      </c>
    </row>
    <row r="4300" spans="10:11" ht="14.25" customHeight="1" x14ac:dyDescent="0.3">
      <c r="J4300" s="5">
        <v>333251</v>
      </c>
      <c r="K4300" s="2">
        <v>44314.733599537038</v>
      </c>
    </row>
    <row r="4301" spans="10:11" ht="14.25" customHeight="1" x14ac:dyDescent="0.3">
      <c r="J4301" s="5">
        <v>99373</v>
      </c>
      <c r="K4301" s="2">
        <v>44314.737650462965</v>
      </c>
    </row>
    <row r="4302" spans="10:11" ht="14.25" customHeight="1" x14ac:dyDescent="0.3">
      <c r="J4302" s="5">
        <v>315197</v>
      </c>
      <c r="K4302" s="2">
        <v>44314.740879629629</v>
      </c>
    </row>
    <row r="4303" spans="10:11" ht="14.25" customHeight="1" x14ac:dyDescent="0.3">
      <c r="J4303" s="5">
        <v>268263</v>
      </c>
      <c r="K4303" s="2">
        <v>44314.7425</v>
      </c>
    </row>
    <row r="4304" spans="10:11" ht="14.25" customHeight="1" x14ac:dyDescent="0.3">
      <c r="J4304" s="5">
        <v>75117</v>
      </c>
      <c r="K4304" s="2">
        <v>44314.742905092593</v>
      </c>
    </row>
    <row r="4305" spans="10:11" ht="14.25" customHeight="1" x14ac:dyDescent="0.3">
      <c r="J4305" s="5">
        <v>154292</v>
      </c>
      <c r="K4305" s="2">
        <v>44314.745335648149</v>
      </c>
    </row>
    <row r="4306" spans="10:11" ht="14.25" customHeight="1" x14ac:dyDescent="0.3">
      <c r="J4306" s="5">
        <v>205754</v>
      </c>
      <c r="K4306" s="2">
        <v>44314.747766203705</v>
      </c>
    </row>
    <row r="4307" spans="10:11" ht="14.25" customHeight="1" x14ac:dyDescent="0.3">
      <c r="J4307" s="5">
        <v>280628</v>
      </c>
      <c r="K4307" s="2">
        <v>44314.748159722221</v>
      </c>
    </row>
    <row r="4308" spans="10:11" ht="14.25" customHeight="1" x14ac:dyDescent="0.3">
      <c r="J4308" s="5">
        <v>195194</v>
      </c>
      <c r="K4308" s="2">
        <v>44314.749780092592</v>
      </c>
    </row>
    <row r="4309" spans="10:11" ht="14.25" customHeight="1" x14ac:dyDescent="0.3">
      <c r="J4309" s="5">
        <v>345382</v>
      </c>
      <c r="K4309" s="2">
        <v>44314.750185185185</v>
      </c>
    </row>
    <row r="4310" spans="10:11" ht="14.25" customHeight="1" x14ac:dyDescent="0.3">
      <c r="J4310" s="5">
        <v>246476</v>
      </c>
      <c r="K4310" s="2">
        <v>44314.753020833334</v>
      </c>
    </row>
    <row r="4311" spans="10:11" ht="14.25" customHeight="1" x14ac:dyDescent="0.3">
      <c r="J4311" s="5">
        <v>165095</v>
      </c>
      <c r="K4311" s="2">
        <v>44314.755046296297</v>
      </c>
    </row>
    <row r="4312" spans="10:11" ht="14.25" customHeight="1" x14ac:dyDescent="0.3">
      <c r="J4312" s="5">
        <v>78312</v>
      </c>
      <c r="K4312" s="2">
        <v>44314.755856481483</v>
      </c>
    </row>
    <row r="4313" spans="10:11" ht="14.25" customHeight="1" x14ac:dyDescent="0.3">
      <c r="J4313" s="5">
        <v>138343</v>
      </c>
      <c r="K4313" s="2">
        <v>44314.756655092591</v>
      </c>
    </row>
    <row r="4314" spans="10:11" ht="14.25" customHeight="1" x14ac:dyDescent="0.3">
      <c r="J4314" s="5">
        <v>321055</v>
      </c>
      <c r="K4314" s="2">
        <v>44314.758275462962</v>
      </c>
    </row>
    <row r="4315" spans="10:11" ht="14.25" customHeight="1" x14ac:dyDescent="0.3">
      <c r="J4315" s="5">
        <v>142888</v>
      </c>
      <c r="K4315" s="2">
        <v>44314.75949074074</v>
      </c>
    </row>
    <row r="4316" spans="10:11" ht="14.25" customHeight="1" x14ac:dyDescent="0.3">
      <c r="J4316" s="5">
        <v>302089</v>
      </c>
      <c r="K4316" s="2">
        <v>44314.761111111111</v>
      </c>
    </row>
    <row r="4317" spans="10:11" ht="14.25" customHeight="1" x14ac:dyDescent="0.3">
      <c r="J4317" s="5">
        <v>235583</v>
      </c>
      <c r="K4317" s="2">
        <v>44314.764351851853</v>
      </c>
    </row>
    <row r="4318" spans="10:11" ht="14.25" customHeight="1" x14ac:dyDescent="0.3">
      <c r="J4318" s="5">
        <v>253224</v>
      </c>
      <c r="K4318" s="2">
        <v>44314.765555555554</v>
      </c>
    </row>
    <row r="4319" spans="10:11" ht="14.25" customHeight="1" x14ac:dyDescent="0.3">
      <c r="J4319" s="5">
        <v>176566</v>
      </c>
      <c r="K4319" s="2">
        <v>44314.770821759259</v>
      </c>
    </row>
    <row r="4320" spans="10:11" ht="14.25" customHeight="1" x14ac:dyDescent="0.3">
      <c r="J4320" s="5">
        <v>156250</v>
      </c>
      <c r="K4320" s="2">
        <v>44314.771226851852</v>
      </c>
    </row>
    <row r="4321" spans="10:11" ht="14.25" customHeight="1" x14ac:dyDescent="0.3">
      <c r="J4321" s="5">
        <v>277953</v>
      </c>
      <c r="K4321" s="2">
        <v>44314.773333333331</v>
      </c>
    </row>
    <row r="4322" spans="10:11" ht="14.25" customHeight="1" x14ac:dyDescent="0.3">
      <c r="J4322" s="5">
        <v>218834</v>
      </c>
      <c r="K4322" s="2">
        <v>44314.774050925924</v>
      </c>
    </row>
    <row r="4323" spans="10:11" ht="14.25" customHeight="1" x14ac:dyDescent="0.3">
      <c r="J4323" s="5">
        <v>303219</v>
      </c>
      <c r="K4323" s="2">
        <v>44314.774456018517</v>
      </c>
    </row>
    <row r="4324" spans="10:11" ht="14.25" customHeight="1" x14ac:dyDescent="0.3">
      <c r="J4324" s="5">
        <v>133756</v>
      </c>
      <c r="K4324" s="2">
        <v>44314.778101851851</v>
      </c>
    </row>
    <row r="4325" spans="10:11" ht="14.25" customHeight="1" x14ac:dyDescent="0.3">
      <c r="J4325" s="5">
        <v>138349</v>
      </c>
      <c r="K4325" s="2">
        <v>44314.778506944444</v>
      </c>
    </row>
    <row r="4326" spans="10:11" ht="14.25" customHeight="1" x14ac:dyDescent="0.3">
      <c r="J4326" s="5">
        <v>260235</v>
      </c>
      <c r="K4326" s="2">
        <v>44314.778506944444</v>
      </c>
    </row>
    <row r="4327" spans="10:11" ht="14.25" customHeight="1" x14ac:dyDescent="0.3">
      <c r="J4327" s="5">
        <v>319356</v>
      </c>
      <c r="K4327" s="2">
        <v>44314.7809375</v>
      </c>
    </row>
    <row r="4328" spans="10:11" ht="14.25" customHeight="1" x14ac:dyDescent="0.3">
      <c r="J4328" s="5">
        <v>203165</v>
      </c>
      <c r="K4328" s="2">
        <v>44314.781331018516</v>
      </c>
    </row>
    <row r="4329" spans="10:11" ht="14.25" customHeight="1" x14ac:dyDescent="0.3">
      <c r="J4329" s="5">
        <v>130732</v>
      </c>
      <c r="K4329" s="2">
        <v>44314.782141203701</v>
      </c>
    </row>
    <row r="4330" spans="10:11" ht="14.25" customHeight="1" x14ac:dyDescent="0.3">
      <c r="J4330" s="5">
        <v>285049</v>
      </c>
      <c r="K4330" s="2">
        <v>44314.782546296294</v>
      </c>
    </row>
    <row r="4331" spans="10:11" ht="14.25" customHeight="1" x14ac:dyDescent="0.3">
      <c r="J4331" s="5">
        <v>259864</v>
      </c>
      <c r="K4331" s="2">
        <v>44314.784166666665</v>
      </c>
    </row>
    <row r="4332" spans="10:11" ht="14.25" customHeight="1" x14ac:dyDescent="0.3">
      <c r="J4332" s="5">
        <v>211493</v>
      </c>
      <c r="K4332" s="2">
        <v>44314.784328703703</v>
      </c>
    </row>
    <row r="4333" spans="10:11" ht="14.25" customHeight="1" x14ac:dyDescent="0.3">
      <c r="J4333" s="5">
        <v>170085</v>
      </c>
      <c r="K4333" s="2">
        <v>44314.784571759257</v>
      </c>
    </row>
    <row r="4334" spans="10:11" ht="14.25" customHeight="1" x14ac:dyDescent="0.3">
      <c r="J4334" s="5">
        <v>239381</v>
      </c>
      <c r="K4334" s="2">
        <v>44314.785381944443</v>
      </c>
    </row>
    <row r="4335" spans="10:11" ht="14.25" customHeight="1" x14ac:dyDescent="0.3">
      <c r="J4335" s="5">
        <v>255513</v>
      </c>
      <c r="K4335" s="2">
        <v>44314.785787037035</v>
      </c>
    </row>
    <row r="4336" spans="10:11" ht="14.25" customHeight="1" x14ac:dyDescent="0.3">
      <c r="J4336" s="5">
        <v>198891</v>
      </c>
      <c r="K4336" s="2">
        <v>44314.795092592591</v>
      </c>
    </row>
    <row r="4337" spans="10:11" ht="14.25" customHeight="1" x14ac:dyDescent="0.3">
      <c r="J4337" s="5">
        <v>284602</v>
      </c>
      <c r="K4337" s="2">
        <v>44314.795092592591</v>
      </c>
    </row>
    <row r="4338" spans="10:11" ht="14.25" customHeight="1" x14ac:dyDescent="0.3">
      <c r="J4338" s="5">
        <v>197842</v>
      </c>
      <c r="K4338" s="2">
        <v>44314.79791666667</v>
      </c>
    </row>
    <row r="4339" spans="10:11" ht="14.25" customHeight="1" x14ac:dyDescent="0.3">
      <c r="J4339" s="5">
        <v>317859</v>
      </c>
      <c r="K4339" s="2">
        <v>44314.799537037034</v>
      </c>
    </row>
    <row r="4340" spans="10:11" ht="14.25" customHeight="1" x14ac:dyDescent="0.3">
      <c r="J4340" s="5">
        <v>146353</v>
      </c>
      <c r="K4340" s="2">
        <v>44314.801157407404</v>
      </c>
    </row>
    <row r="4341" spans="10:11" ht="14.25" customHeight="1" x14ac:dyDescent="0.3">
      <c r="J4341" s="5">
        <v>154571</v>
      </c>
      <c r="K4341" s="2">
        <v>44314.801562499997</v>
      </c>
    </row>
    <row r="4342" spans="10:11" ht="14.25" customHeight="1" x14ac:dyDescent="0.3">
      <c r="J4342" s="5">
        <v>76147</v>
      </c>
      <c r="K4342" s="2">
        <v>44314.802372685182</v>
      </c>
    </row>
    <row r="4343" spans="10:11" ht="14.25" customHeight="1" x14ac:dyDescent="0.3">
      <c r="J4343" s="5">
        <v>290737</v>
      </c>
      <c r="K4343" s="2">
        <v>44314.802777777775</v>
      </c>
    </row>
    <row r="4344" spans="10:11" ht="14.25" customHeight="1" x14ac:dyDescent="0.3">
      <c r="J4344" s="5">
        <v>115702</v>
      </c>
      <c r="K4344" s="2">
        <v>44314.803182870368</v>
      </c>
    </row>
    <row r="4345" spans="10:11" ht="14.25" customHeight="1" x14ac:dyDescent="0.3">
      <c r="J4345" s="5">
        <v>29219</v>
      </c>
      <c r="K4345" s="2">
        <v>44314.803182870368</v>
      </c>
    </row>
    <row r="4346" spans="10:11" ht="14.25" customHeight="1" x14ac:dyDescent="0.3">
      <c r="J4346" s="5">
        <v>309255</v>
      </c>
      <c r="K4346" s="2">
        <v>44314.803993055553</v>
      </c>
    </row>
    <row r="4347" spans="10:11" ht="14.25" customHeight="1" x14ac:dyDescent="0.3">
      <c r="J4347" s="5">
        <v>29192</v>
      </c>
      <c r="K4347" s="2">
        <v>44314.804803240739</v>
      </c>
    </row>
    <row r="4348" spans="10:11" ht="14.25" customHeight="1" x14ac:dyDescent="0.3">
      <c r="J4348" s="5">
        <v>94176</v>
      </c>
      <c r="K4348" s="2">
        <v>44314.808437500003</v>
      </c>
    </row>
    <row r="4349" spans="10:11" ht="14.25" customHeight="1" x14ac:dyDescent="0.3">
      <c r="J4349" s="5">
        <v>297585</v>
      </c>
      <c r="K4349" s="2">
        <v>44314.810335648152</v>
      </c>
    </row>
    <row r="4350" spans="10:11" ht="14.25" customHeight="1" x14ac:dyDescent="0.3">
      <c r="J4350" s="5">
        <v>238356</v>
      </c>
      <c r="K4350" s="2">
        <v>44314.811678240738</v>
      </c>
    </row>
    <row r="4351" spans="10:11" ht="14.25" customHeight="1" x14ac:dyDescent="0.3">
      <c r="J4351" s="5">
        <v>255039</v>
      </c>
      <c r="K4351" s="2">
        <v>44314.815000000002</v>
      </c>
    </row>
    <row r="4352" spans="10:11" ht="14.25" customHeight="1" x14ac:dyDescent="0.3">
      <c r="J4352" s="5">
        <v>74452</v>
      </c>
      <c r="K4352" s="2">
        <v>44314.815717592595</v>
      </c>
    </row>
    <row r="4353" spans="10:11" ht="14.25" customHeight="1" x14ac:dyDescent="0.3">
      <c r="J4353" s="5">
        <v>238366</v>
      </c>
      <c r="K4353" s="2">
        <v>44314.816122685188</v>
      </c>
    </row>
    <row r="4354" spans="10:11" ht="14.25" customHeight="1" x14ac:dyDescent="0.3">
      <c r="J4354" s="5">
        <v>246024</v>
      </c>
      <c r="K4354" s="2">
        <v>44314.818148148152</v>
      </c>
    </row>
    <row r="4355" spans="10:11" ht="14.25" customHeight="1" x14ac:dyDescent="0.3">
      <c r="J4355" s="5">
        <v>258968</v>
      </c>
      <c r="K4355" s="2">
        <v>44314.820983796293</v>
      </c>
    </row>
    <row r="4356" spans="10:11" ht="14.25" customHeight="1" x14ac:dyDescent="0.3">
      <c r="J4356" s="5">
        <v>48100</v>
      </c>
      <c r="K4356" s="2">
        <v>44314.822199074071</v>
      </c>
    </row>
    <row r="4357" spans="10:11" ht="14.25" customHeight="1" x14ac:dyDescent="0.3">
      <c r="J4357" s="5">
        <v>31191</v>
      </c>
      <c r="K4357" s="2">
        <v>44314.828263888892</v>
      </c>
    </row>
    <row r="4358" spans="10:11" ht="14.25" customHeight="1" x14ac:dyDescent="0.3">
      <c r="J4358" s="5">
        <v>268647</v>
      </c>
      <c r="K4358" s="2">
        <v>44314.829074074078</v>
      </c>
    </row>
    <row r="4359" spans="10:11" ht="14.25" customHeight="1" x14ac:dyDescent="0.3">
      <c r="J4359" s="5">
        <v>206237</v>
      </c>
      <c r="K4359" s="2">
        <v>44314.834733796299</v>
      </c>
    </row>
    <row r="4360" spans="10:11" ht="14.25" customHeight="1" x14ac:dyDescent="0.3">
      <c r="J4360" s="5">
        <v>83614</v>
      </c>
      <c r="K4360" s="2">
        <v>44314.835138888891</v>
      </c>
    </row>
    <row r="4361" spans="10:11" ht="14.25" customHeight="1" x14ac:dyDescent="0.3">
      <c r="J4361" s="5">
        <v>190051</v>
      </c>
      <c r="K4361" s="2">
        <v>44314.835543981484</v>
      </c>
    </row>
    <row r="4362" spans="10:11" ht="14.25" customHeight="1" x14ac:dyDescent="0.3">
      <c r="J4362" s="5">
        <v>277732</v>
      </c>
      <c r="K4362" s="2">
        <v>44314.83797453704</v>
      </c>
    </row>
    <row r="4363" spans="10:11" ht="14.25" customHeight="1" x14ac:dyDescent="0.3">
      <c r="J4363" s="5">
        <v>162154</v>
      </c>
      <c r="K4363" s="2">
        <v>44314.838379629633</v>
      </c>
    </row>
    <row r="4364" spans="10:11" ht="14.25" customHeight="1" x14ac:dyDescent="0.3">
      <c r="J4364" s="5">
        <v>256576</v>
      </c>
      <c r="K4364" s="2">
        <v>44314.838379629633</v>
      </c>
    </row>
    <row r="4365" spans="10:11" ht="14.25" customHeight="1" x14ac:dyDescent="0.3">
      <c r="J4365" s="5">
        <v>274122</v>
      </c>
      <c r="K4365" s="2">
        <v>44314.839583333334</v>
      </c>
    </row>
    <row r="4366" spans="10:11" ht="14.25" customHeight="1" x14ac:dyDescent="0.3">
      <c r="J4366" s="5">
        <v>204846</v>
      </c>
      <c r="K4366" s="2">
        <v>44314.84039351852</v>
      </c>
    </row>
    <row r="4367" spans="10:11" ht="14.25" customHeight="1" x14ac:dyDescent="0.3">
      <c r="J4367" s="5">
        <v>174637</v>
      </c>
      <c r="K4367" s="2">
        <v>44314.843229166669</v>
      </c>
    </row>
    <row r="4368" spans="10:11" ht="14.25" customHeight="1" x14ac:dyDescent="0.3">
      <c r="J4368" s="5">
        <v>110680</v>
      </c>
      <c r="K4368" s="2">
        <v>44314.843634259261</v>
      </c>
    </row>
    <row r="4369" spans="10:11" ht="14.25" customHeight="1" x14ac:dyDescent="0.3">
      <c r="J4369" s="5">
        <v>85335</v>
      </c>
      <c r="K4369" s="2">
        <v>44314.84646990741</v>
      </c>
    </row>
    <row r="4370" spans="10:11" ht="14.25" customHeight="1" x14ac:dyDescent="0.3">
      <c r="J4370" s="5">
        <v>172607</v>
      </c>
      <c r="K4370" s="2">
        <v>44314.847280092596</v>
      </c>
    </row>
    <row r="4371" spans="10:11" ht="14.25" customHeight="1" x14ac:dyDescent="0.3">
      <c r="J4371" s="5">
        <v>216763</v>
      </c>
      <c r="K4371" s="2">
        <v>44314.851724537039</v>
      </c>
    </row>
    <row r="4372" spans="10:11" ht="14.25" customHeight="1" x14ac:dyDescent="0.3">
      <c r="J4372" s="5">
        <v>13119</v>
      </c>
      <c r="K4372" s="2">
        <v>44314.854560185187</v>
      </c>
    </row>
    <row r="4373" spans="10:11" ht="14.25" customHeight="1" x14ac:dyDescent="0.3">
      <c r="J4373" s="5">
        <v>330009</v>
      </c>
      <c r="K4373" s="2">
        <v>44314.85496527778</v>
      </c>
    </row>
    <row r="4374" spans="10:11" ht="14.25" customHeight="1" x14ac:dyDescent="0.3">
      <c r="J4374" s="5">
        <v>316606</v>
      </c>
      <c r="K4374" s="2">
        <v>44314.855370370373</v>
      </c>
    </row>
    <row r="4375" spans="10:11" ht="14.25" customHeight="1" x14ac:dyDescent="0.3">
      <c r="J4375" s="5">
        <v>120856</v>
      </c>
      <c r="K4375" s="2">
        <v>44314.857997685183</v>
      </c>
    </row>
    <row r="4376" spans="10:11" ht="14.25" customHeight="1" x14ac:dyDescent="0.3">
      <c r="J4376" s="5">
        <v>19439</v>
      </c>
      <c r="K4376" s="2">
        <v>44314.861435185187</v>
      </c>
    </row>
    <row r="4377" spans="10:11" ht="14.25" customHeight="1" x14ac:dyDescent="0.3">
      <c r="J4377" s="5">
        <v>203431</v>
      </c>
      <c r="K4377" s="2">
        <v>44314.861435185187</v>
      </c>
    </row>
    <row r="4378" spans="10:11" ht="14.25" customHeight="1" x14ac:dyDescent="0.3">
      <c r="J4378" s="5">
        <v>47707</v>
      </c>
      <c r="K4378" s="2">
        <v>44314.862650462965</v>
      </c>
    </row>
    <row r="4379" spans="10:11" ht="14.25" customHeight="1" x14ac:dyDescent="0.3">
      <c r="J4379" s="5">
        <v>112585</v>
      </c>
      <c r="K4379" s="2">
        <v>44314.864664351851</v>
      </c>
    </row>
    <row r="4380" spans="10:11" ht="14.25" customHeight="1" x14ac:dyDescent="0.3">
      <c r="J4380" s="5">
        <v>46791</v>
      </c>
      <c r="K4380" s="2">
        <v>44314.869930555556</v>
      </c>
    </row>
    <row r="4381" spans="10:11" ht="14.25" customHeight="1" x14ac:dyDescent="0.3">
      <c r="J4381" s="5">
        <v>325838</v>
      </c>
      <c r="K4381" s="2">
        <v>44314.869930555556</v>
      </c>
    </row>
    <row r="4382" spans="10:11" ht="14.25" customHeight="1" x14ac:dyDescent="0.3">
      <c r="J4382" s="5">
        <v>202372</v>
      </c>
      <c r="K4382" s="2">
        <v>44314.870995370373</v>
      </c>
    </row>
    <row r="4383" spans="10:11" ht="14.25" customHeight="1" x14ac:dyDescent="0.3">
      <c r="J4383" s="5">
        <v>174164</v>
      </c>
      <c r="K4383" s="2">
        <v>44314.872361111113</v>
      </c>
    </row>
    <row r="4384" spans="10:11" ht="14.25" customHeight="1" x14ac:dyDescent="0.3">
      <c r="J4384" s="5">
        <v>256926</v>
      </c>
      <c r="K4384" s="2">
        <v>44314.872361111113</v>
      </c>
    </row>
    <row r="4385" spans="10:11" ht="14.25" customHeight="1" x14ac:dyDescent="0.3">
      <c r="J4385" s="5">
        <v>87774</v>
      </c>
      <c r="K4385" s="2">
        <v>44314.876400462963</v>
      </c>
    </row>
    <row r="4386" spans="10:11" ht="14.25" customHeight="1" x14ac:dyDescent="0.3">
      <c r="J4386" s="5">
        <v>27781</v>
      </c>
      <c r="K4386" s="2">
        <v>44314.878020833334</v>
      </c>
    </row>
    <row r="4387" spans="10:11" ht="14.25" customHeight="1" x14ac:dyDescent="0.3">
      <c r="J4387" s="5">
        <v>265871</v>
      </c>
      <c r="K4387" s="2">
        <v>44314.882465277777</v>
      </c>
    </row>
    <row r="4388" spans="10:11" ht="14.25" customHeight="1" x14ac:dyDescent="0.3">
      <c r="J4388" s="5">
        <v>286099</v>
      </c>
      <c r="K4388" s="2">
        <v>44314.882870370369</v>
      </c>
    </row>
    <row r="4389" spans="10:11" ht="14.25" customHeight="1" x14ac:dyDescent="0.3">
      <c r="J4389" s="5">
        <v>164129</v>
      </c>
      <c r="K4389" s="2">
        <v>44314.88894675926</v>
      </c>
    </row>
    <row r="4390" spans="10:11" ht="14.25" customHeight="1" x14ac:dyDescent="0.3">
      <c r="J4390" s="5">
        <v>266257</v>
      </c>
      <c r="K4390" s="2">
        <v>44314.88894675926</v>
      </c>
    </row>
    <row r="4391" spans="10:11" ht="14.25" customHeight="1" x14ac:dyDescent="0.3">
      <c r="J4391" s="5">
        <v>16486</v>
      </c>
      <c r="K4391" s="2">
        <v>44314.893391203703</v>
      </c>
    </row>
    <row r="4392" spans="10:11" ht="14.25" customHeight="1" x14ac:dyDescent="0.3">
      <c r="J4392" s="5">
        <v>254123</v>
      </c>
      <c r="K4392" s="2">
        <v>44314.894606481481</v>
      </c>
    </row>
    <row r="4393" spans="10:11" ht="14.25" customHeight="1" x14ac:dyDescent="0.3">
      <c r="J4393" s="5">
        <v>9578</v>
      </c>
      <c r="K4393" s="2">
        <v>44314.897037037037</v>
      </c>
    </row>
    <row r="4394" spans="10:11" ht="14.25" customHeight="1" x14ac:dyDescent="0.3">
      <c r="J4394" s="5">
        <v>97018</v>
      </c>
      <c r="K4394" s="2">
        <v>44314.903912037036</v>
      </c>
    </row>
    <row r="4395" spans="10:11" ht="14.25" customHeight="1" x14ac:dyDescent="0.3">
      <c r="J4395" s="5">
        <v>181617</v>
      </c>
      <c r="K4395" s="2">
        <v>44314.907951388886</v>
      </c>
    </row>
    <row r="4396" spans="10:11" ht="14.25" customHeight="1" x14ac:dyDescent="0.3">
      <c r="J4396" s="5">
        <v>228277</v>
      </c>
      <c r="K4396" s="2">
        <v>44314.913217592592</v>
      </c>
    </row>
    <row r="4397" spans="10:11" ht="14.25" customHeight="1" x14ac:dyDescent="0.3">
      <c r="J4397" s="5">
        <v>301414</v>
      </c>
      <c r="K4397" s="2">
        <v>44314.914027777777</v>
      </c>
    </row>
    <row r="4398" spans="10:11" ht="14.25" customHeight="1" x14ac:dyDescent="0.3">
      <c r="J4398" s="5">
        <v>190730</v>
      </c>
      <c r="K4398" s="2">
        <v>44314.915231481478</v>
      </c>
    </row>
    <row r="4399" spans="10:11" ht="14.25" customHeight="1" x14ac:dyDescent="0.3">
      <c r="J4399" s="5">
        <v>22144</v>
      </c>
      <c r="K4399" s="2">
        <v>44314.916041666664</v>
      </c>
    </row>
    <row r="4400" spans="10:11" ht="14.25" customHeight="1" x14ac:dyDescent="0.3">
      <c r="J4400" s="5">
        <v>232121</v>
      </c>
      <c r="K4400" s="2">
        <v>44314.916041666664</v>
      </c>
    </row>
    <row r="4401" spans="10:11" ht="14.25" customHeight="1" x14ac:dyDescent="0.3">
      <c r="J4401" s="5">
        <v>310474</v>
      </c>
      <c r="K4401" s="2">
        <v>44314.918067129627</v>
      </c>
    </row>
    <row r="4402" spans="10:11" ht="14.25" customHeight="1" x14ac:dyDescent="0.3">
      <c r="J4402" s="5">
        <v>281085</v>
      </c>
      <c r="K4402" s="2">
        <v>44314.924942129626</v>
      </c>
    </row>
    <row r="4403" spans="10:11" ht="14.25" customHeight="1" x14ac:dyDescent="0.3">
      <c r="J4403" s="5">
        <v>16528</v>
      </c>
      <c r="K4403" s="2">
        <v>44314.926562499997</v>
      </c>
    </row>
    <row r="4404" spans="10:11" ht="14.25" customHeight="1" x14ac:dyDescent="0.3">
      <c r="J4404" s="5">
        <v>32715</v>
      </c>
      <c r="K4404" s="2">
        <v>44314.929398148146</v>
      </c>
    </row>
    <row r="4405" spans="10:11" ht="14.25" customHeight="1" x14ac:dyDescent="0.3">
      <c r="J4405" s="5">
        <v>58127</v>
      </c>
      <c r="K4405" s="2">
        <v>44314.929398148146</v>
      </c>
    </row>
    <row r="4406" spans="10:11" ht="14.25" customHeight="1" x14ac:dyDescent="0.3">
      <c r="J4406" s="5">
        <v>152559</v>
      </c>
      <c r="K4406" s="2">
        <v>44314.932222222225</v>
      </c>
    </row>
    <row r="4407" spans="10:11" ht="14.25" customHeight="1" x14ac:dyDescent="0.3">
      <c r="J4407" s="5">
        <v>39134</v>
      </c>
      <c r="K4407" s="2">
        <v>44314.937488425923</v>
      </c>
    </row>
    <row r="4408" spans="10:11" ht="14.25" customHeight="1" x14ac:dyDescent="0.3">
      <c r="J4408" s="5">
        <v>240154</v>
      </c>
      <c r="K4408" s="2">
        <v>44314.939502314817</v>
      </c>
    </row>
    <row r="4409" spans="10:11" ht="14.25" customHeight="1" x14ac:dyDescent="0.3">
      <c r="J4409" s="5">
        <v>255140</v>
      </c>
      <c r="K4409" s="2">
        <v>44314.941932870373</v>
      </c>
    </row>
    <row r="4410" spans="10:11" ht="14.25" customHeight="1" x14ac:dyDescent="0.3">
      <c r="J4410" s="5">
        <v>256976</v>
      </c>
      <c r="K4410" s="2">
        <v>44314.9455787037</v>
      </c>
    </row>
    <row r="4411" spans="10:11" ht="14.25" customHeight="1" x14ac:dyDescent="0.3">
      <c r="J4411" s="5">
        <v>290229</v>
      </c>
      <c r="K4411" s="2">
        <v>44314.945983796293</v>
      </c>
    </row>
    <row r="4412" spans="10:11" ht="14.25" customHeight="1" x14ac:dyDescent="0.3">
      <c r="J4412" s="5">
        <v>296722</v>
      </c>
      <c r="K4412" s="2">
        <v>44314.947199074071</v>
      </c>
    </row>
    <row r="4413" spans="10:11" ht="14.25" customHeight="1" x14ac:dyDescent="0.3">
      <c r="J4413" s="5">
        <v>95909</v>
      </c>
      <c r="K4413" s="2">
        <v>44314.948807870373</v>
      </c>
    </row>
    <row r="4414" spans="10:11" ht="14.25" customHeight="1" x14ac:dyDescent="0.3">
      <c r="J4414" s="5">
        <v>155256</v>
      </c>
      <c r="K4414" s="2">
        <v>44314.950023148151</v>
      </c>
    </row>
    <row r="4415" spans="10:11" ht="14.25" customHeight="1" x14ac:dyDescent="0.3">
      <c r="J4415" s="5">
        <v>251514</v>
      </c>
      <c r="K4415" s="2">
        <v>44314.950671296298</v>
      </c>
    </row>
    <row r="4416" spans="10:11" ht="14.25" customHeight="1" x14ac:dyDescent="0.3">
      <c r="J4416" s="5">
        <v>63293</v>
      </c>
      <c r="K4416" s="2">
        <v>44314.957337962966</v>
      </c>
    </row>
    <row r="4417" spans="10:11" ht="14.25" customHeight="1" x14ac:dyDescent="0.3">
      <c r="J4417" s="5">
        <v>146002</v>
      </c>
      <c r="K4417" s="2">
        <v>44314.958113425928</v>
      </c>
    </row>
    <row r="4418" spans="10:11" ht="14.25" customHeight="1" x14ac:dyDescent="0.3">
      <c r="J4418" s="5">
        <v>306912</v>
      </c>
      <c r="K4418" s="2">
        <v>44314.961354166669</v>
      </c>
    </row>
    <row r="4419" spans="10:11" ht="14.25" customHeight="1" x14ac:dyDescent="0.3">
      <c r="J4419" s="5">
        <v>257096</v>
      </c>
      <c r="K4419" s="2">
        <v>44314.961354166669</v>
      </c>
    </row>
    <row r="4420" spans="10:11" ht="14.25" customHeight="1" x14ac:dyDescent="0.3">
      <c r="J4420" s="5">
        <v>107966</v>
      </c>
      <c r="K4420" s="2">
        <v>44314.963784722226</v>
      </c>
    </row>
    <row r="4421" spans="10:11" ht="14.25" customHeight="1" x14ac:dyDescent="0.3">
      <c r="J4421" s="5">
        <v>278295</v>
      </c>
      <c r="K4421" s="2">
        <v>44314.972685185188</v>
      </c>
    </row>
    <row r="4422" spans="10:11" ht="14.25" customHeight="1" x14ac:dyDescent="0.3">
      <c r="J4422" s="5">
        <v>21822</v>
      </c>
      <c r="K4422" s="2">
        <v>44314.976319444446</v>
      </c>
    </row>
    <row r="4423" spans="10:11" ht="14.25" customHeight="1" x14ac:dyDescent="0.3">
      <c r="J4423" s="5">
        <v>271130</v>
      </c>
      <c r="K4423" s="2">
        <v>44314.981168981481</v>
      </c>
    </row>
    <row r="4424" spans="10:11" ht="14.25" customHeight="1" x14ac:dyDescent="0.3">
      <c r="J4424" s="5">
        <v>79897</v>
      </c>
      <c r="K4424" s="2">
        <v>44314.987662037034</v>
      </c>
    </row>
    <row r="4425" spans="10:11" ht="14.25" customHeight="1" x14ac:dyDescent="0.3">
      <c r="J4425" s="5">
        <v>175957</v>
      </c>
      <c r="K4425" s="2">
        <v>44314.997361111113</v>
      </c>
    </row>
    <row r="4426" spans="10:11" ht="14.25" customHeight="1" x14ac:dyDescent="0.3">
      <c r="J4426" s="5">
        <v>329433</v>
      </c>
      <c r="K4426" s="2">
        <v>44315.059328703705</v>
      </c>
    </row>
    <row r="4427" spans="10:11" ht="14.25" customHeight="1" x14ac:dyDescent="0.3">
      <c r="J4427" s="5">
        <v>333442</v>
      </c>
      <c r="K4427" s="2">
        <v>44315.070983796293</v>
      </c>
    </row>
    <row r="4428" spans="10:11" ht="14.25" customHeight="1" x14ac:dyDescent="0.3">
      <c r="J4428" s="5">
        <v>255239</v>
      </c>
      <c r="K4428" s="2">
        <v>44315.071388888886</v>
      </c>
    </row>
    <row r="4429" spans="10:11" ht="14.25" customHeight="1" x14ac:dyDescent="0.3">
      <c r="J4429" s="5">
        <v>346862</v>
      </c>
      <c r="K4429" s="2">
        <v>44315.073333333334</v>
      </c>
    </row>
    <row r="4430" spans="10:11" ht="14.25" customHeight="1" x14ac:dyDescent="0.3">
      <c r="J4430" s="5">
        <v>14216</v>
      </c>
      <c r="K4430" s="2">
        <v>44315.08966435185</v>
      </c>
    </row>
    <row r="4431" spans="10:11" ht="14.25" customHeight="1" x14ac:dyDescent="0.3">
      <c r="J4431" s="5">
        <v>178571</v>
      </c>
      <c r="K4431" s="2">
        <v>44315.11346064815</v>
      </c>
    </row>
    <row r="4432" spans="10:11" ht="14.25" customHeight="1" x14ac:dyDescent="0.3">
      <c r="J4432" s="5">
        <v>192509</v>
      </c>
      <c r="K4432" s="2">
        <v>44315.114270833335</v>
      </c>
    </row>
    <row r="4433" spans="10:11" ht="14.25" customHeight="1" x14ac:dyDescent="0.3">
      <c r="J4433" s="5">
        <v>59356</v>
      </c>
      <c r="K4433" s="2">
        <v>44315.122002314813</v>
      </c>
    </row>
    <row r="4434" spans="10:11" ht="14.25" customHeight="1" x14ac:dyDescent="0.3">
      <c r="J4434" s="5">
        <v>252476</v>
      </c>
      <c r="K4434" s="2">
        <v>44315.173321759263</v>
      </c>
    </row>
    <row r="4435" spans="10:11" ht="14.25" customHeight="1" x14ac:dyDescent="0.3">
      <c r="J4435" s="5">
        <v>183355</v>
      </c>
      <c r="K4435" s="2">
        <v>44315.178182870368</v>
      </c>
    </row>
    <row r="4436" spans="10:11" ht="14.25" customHeight="1" x14ac:dyDescent="0.3">
      <c r="J4436" s="5">
        <v>189357</v>
      </c>
      <c r="K4436" s="2">
        <v>44315.2106712963</v>
      </c>
    </row>
    <row r="4437" spans="10:11" ht="14.25" customHeight="1" x14ac:dyDescent="0.3">
      <c r="J4437" s="5">
        <v>44350</v>
      </c>
      <c r="K4437" s="2">
        <v>44315.323333333334</v>
      </c>
    </row>
    <row r="4438" spans="10:11" ht="14.25" customHeight="1" x14ac:dyDescent="0.3">
      <c r="J4438" s="5">
        <v>178463</v>
      </c>
      <c r="K4438" s="2">
        <v>44315.336331018516</v>
      </c>
    </row>
    <row r="4439" spans="10:11" ht="14.25" customHeight="1" x14ac:dyDescent="0.3">
      <c r="J4439" s="5">
        <v>313717</v>
      </c>
      <c r="K4439" s="2">
        <v>44315.342662037037</v>
      </c>
    </row>
    <row r="4440" spans="10:11" ht="14.25" customHeight="1" x14ac:dyDescent="0.3">
      <c r="J4440" s="5">
        <v>339726</v>
      </c>
      <c r="K4440" s="2">
        <v>44315.344039351854</v>
      </c>
    </row>
    <row r="4441" spans="10:11" ht="14.25" customHeight="1" x14ac:dyDescent="0.3">
      <c r="J4441" s="5">
        <v>156010</v>
      </c>
      <c r="K4441" s="2">
        <v>44315.345671296294</v>
      </c>
    </row>
    <row r="4442" spans="10:11" ht="14.25" customHeight="1" x14ac:dyDescent="0.3">
      <c r="J4442" s="5">
        <v>221141</v>
      </c>
      <c r="K4442" s="2">
        <v>44315.345995370371</v>
      </c>
    </row>
    <row r="4443" spans="10:11" ht="14.25" customHeight="1" x14ac:dyDescent="0.3">
      <c r="J4443" s="5">
        <v>254899</v>
      </c>
      <c r="K4443" s="2">
        <v>44315.346331018518</v>
      </c>
    </row>
    <row r="4444" spans="10:11" ht="14.25" customHeight="1" x14ac:dyDescent="0.3">
      <c r="J4444" s="5">
        <v>3335</v>
      </c>
      <c r="K4444" s="2">
        <v>44315.348078703704</v>
      </c>
    </row>
    <row r="4445" spans="10:11" ht="14.25" customHeight="1" x14ac:dyDescent="0.3">
      <c r="J4445" s="5">
        <v>123213</v>
      </c>
      <c r="K4445" s="2">
        <v>44315.351666666669</v>
      </c>
    </row>
    <row r="4446" spans="10:11" ht="14.25" customHeight="1" x14ac:dyDescent="0.3">
      <c r="J4446" s="5">
        <v>179096</v>
      </c>
      <c r="K4446" s="2">
        <v>44315.373159722221</v>
      </c>
    </row>
    <row r="4447" spans="10:11" ht="14.25" customHeight="1" x14ac:dyDescent="0.3">
      <c r="J4447" s="5">
        <v>33561</v>
      </c>
      <c r="K4447" s="2">
        <v>44315.37599537037</v>
      </c>
    </row>
    <row r="4448" spans="10:11" ht="14.25" customHeight="1" x14ac:dyDescent="0.3">
      <c r="J4448" s="5">
        <v>297732</v>
      </c>
      <c r="K4448" s="2">
        <v>44315.378425925926</v>
      </c>
    </row>
    <row r="4449" spans="10:11" ht="14.25" customHeight="1" x14ac:dyDescent="0.3">
      <c r="J4449" s="5">
        <v>55453</v>
      </c>
      <c r="K4449" s="2">
        <v>44315.381666666668</v>
      </c>
    </row>
    <row r="4450" spans="10:11" ht="14.25" customHeight="1" x14ac:dyDescent="0.3">
      <c r="J4450" s="5">
        <v>207284</v>
      </c>
      <c r="K4450" s="2">
        <v>44315.382870370369</v>
      </c>
    </row>
    <row r="4451" spans="10:11" ht="14.25" customHeight="1" x14ac:dyDescent="0.3">
      <c r="J4451" s="5">
        <v>147209</v>
      </c>
      <c r="K4451" s="2">
        <v>44315.383275462962</v>
      </c>
    </row>
    <row r="4452" spans="10:11" ht="14.25" customHeight="1" x14ac:dyDescent="0.3">
      <c r="J4452" s="5">
        <v>140984</v>
      </c>
      <c r="K4452" s="2">
        <v>44315.383333333331</v>
      </c>
    </row>
    <row r="4453" spans="10:11" ht="14.25" customHeight="1" x14ac:dyDescent="0.3">
      <c r="J4453" s="5">
        <v>6095</v>
      </c>
      <c r="K4453" s="2">
        <v>44315.385335648149</v>
      </c>
    </row>
    <row r="4454" spans="10:11" ht="14.25" customHeight="1" x14ac:dyDescent="0.3">
      <c r="J4454" s="5">
        <v>311383</v>
      </c>
      <c r="K4454" s="2">
        <v>44315.398240740738</v>
      </c>
    </row>
    <row r="4455" spans="10:11" ht="14.25" customHeight="1" x14ac:dyDescent="0.3">
      <c r="J4455" s="5">
        <v>308277</v>
      </c>
      <c r="K4455" s="2">
        <v>44315.403506944444</v>
      </c>
    </row>
    <row r="4456" spans="10:11" ht="14.25" customHeight="1" x14ac:dyDescent="0.3">
      <c r="J4456" s="5">
        <v>31970</v>
      </c>
      <c r="K4456" s="2">
        <v>44315.425347222219</v>
      </c>
    </row>
    <row r="4457" spans="10:11" ht="14.25" customHeight="1" x14ac:dyDescent="0.3">
      <c r="J4457" s="5">
        <v>6688</v>
      </c>
      <c r="K4457" s="2">
        <v>44315.429398148146</v>
      </c>
    </row>
    <row r="4458" spans="10:11" ht="14.25" customHeight="1" x14ac:dyDescent="0.3">
      <c r="J4458" s="5">
        <v>59214</v>
      </c>
      <c r="K4458" s="2">
        <v>44315.433032407411</v>
      </c>
    </row>
    <row r="4459" spans="10:11" ht="14.25" customHeight="1" x14ac:dyDescent="0.3">
      <c r="J4459" s="5">
        <v>297626</v>
      </c>
      <c r="K4459" s="2">
        <v>44315.436678240738</v>
      </c>
    </row>
    <row r="4460" spans="10:11" ht="14.25" customHeight="1" x14ac:dyDescent="0.3">
      <c r="J4460" s="5">
        <v>100067</v>
      </c>
      <c r="K4460" s="2">
        <v>44315.442337962966</v>
      </c>
    </row>
    <row r="4461" spans="10:11" ht="14.25" customHeight="1" x14ac:dyDescent="0.3">
      <c r="J4461" s="5">
        <v>154630</v>
      </c>
      <c r="K4461" s="2">
        <v>44315.446388888886</v>
      </c>
    </row>
    <row r="4462" spans="10:11" ht="14.25" customHeight="1" x14ac:dyDescent="0.3">
      <c r="J4462" s="5">
        <v>139234</v>
      </c>
      <c r="K4462" s="2">
        <v>44315.452002314814</v>
      </c>
    </row>
    <row r="4463" spans="10:11" ht="14.25" customHeight="1" x14ac:dyDescent="0.3">
      <c r="J4463" s="5">
        <v>189045</v>
      </c>
      <c r="K4463" s="2">
        <v>44315.458923611113</v>
      </c>
    </row>
    <row r="4464" spans="10:11" ht="14.25" customHeight="1" x14ac:dyDescent="0.3">
      <c r="J4464" s="5">
        <v>32413</v>
      </c>
      <c r="K4464" s="2">
        <v>44315.460949074077</v>
      </c>
    </row>
    <row r="4465" spans="10:11" ht="14.25" customHeight="1" x14ac:dyDescent="0.3">
      <c r="J4465" s="5">
        <v>224421</v>
      </c>
      <c r="K4465" s="2">
        <v>44315.462569444448</v>
      </c>
    </row>
    <row r="4466" spans="10:11" ht="14.25" customHeight="1" x14ac:dyDescent="0.3">
      <c r="J4466" s="5">
        <v>298093</v>
      </c>
      <c r="K4466" s="2">
        <v>44315.467013888891</v>
      </c>
    </row>
    <row r="4467" spans="10:11" ht="14.25" customHeight="1" x14ac:dyDescent="0.3">
      <c r="J4467" s="5">
        <v>33797</v>
      </c>
      <c r="K4467" s="2">
        <v>44315.467824074076</v>
      </c>
    </row>
    <row r="4468" spans="10:11" ht="14.25" customHeight="1" x14ac:dyDescent="0.3">
      <c r="J4468" s="5">
        <v>208896</v>
      </c>
      <c r="K4468" s="2">
        <v>44315.470254629632</v>
      </c>
    </row>
    <row r="4469" spans="10:11" ht="14.25" customHeight="1" x14ac:dyDescent="0.3">
      <c r="J4469" s="5">
        <v>183949</v>
      </c>
      <c r="K4469" s="2">
        <v>44315.476319444446</v>
      </c>
    </row>
    <row r="4470" spans="10:11" ht="14.25" customHeight="1" x14ac:dyDescent="0.3">
      <c r="J4470" s="5">
        <v>340950</v>
      </c>
      <c r="K4470" s="2">
        <v>44315.482662037037</v>
      </c>
    </row>
    <row r="4471" spans="10:11" ht="14.25" customHeight="1" x14ac:dyDescent="0.3">
      <c r="J4471" s="5">
        <v>153136</v>
      </c>
      <c r="K4471" s="2">
        <v>44315.484814814816</v>
      </c>
    </row>
    <row r="4472" spans="10:11" ht="14.25" customHeight="1" x14ac:dyDescent="0.3">
      <c r="J4472" s="5">
        <v>69633</v>
      </c>
      <c r="K4472" s="2">
        <v>44315.487650462965</v>
      </c>
    </row>
    <row r="4473" spans="10:11" ht="14.25" customHeight="1" x14ac:dyDescent="0.3">
      <c r="J4473" s="5">
        <v>276750</v>
      </c>
      <c r="K4473" s="2">
        <v>44315.48846064815</v>
      </c>
    </row>
    <row r="4474" spans="10:11" ht="14.25" customHeight="1" x14ac:dyDescent="0.3">
      <c r="J4474" s="5">
        <v>160245</v>
      </c>
      <c r="K4474" s="2">
        <v>44315.489270833335</v>
      </c>
    </row>
    <row r="4475" spans="10:11" ht="14.25" customHeight="1" x14ac:dyDescent="0.3">
      <c r="J4475" s="5">
        <v>291336</v>
      </c>
      <c r="K4475" s="2">
        <v>44315.490069444444</v>
      </c>
    </row>
    <row r="4476" spans="10:11" ht="14.25" customHeight="1" x14ac:dyDescent="0.3">
      <c r="J4476" s="5">
        <v>237036</v>
      </c>
      <c r="K4476" s="2">
        <v>44315.491689814815</v>
      </c>
    </row>
    <row r="4477" spans="10:11" ht="14.25" customHeight="1" x14ac:dyDescent="0.3">
      <c r="J4477" s="5">
        <v>249224</v>
      </c>
      <c r="K4477" s="2">
        <v>44315.495335648149</v>
      </c>
    </row>
    <row r="4478" spans="10:11" ht="14.25" customHeight="1" x14ac:dyDescent="0.3">
      <c r="J4478" s="5">
        <v>116132</v>
      </c>
      <c r="K4478" s="2">
        <v>44315.498159722221</v>
      </c>
    </row>
    <row r="4479" spans="10:11" ht="14.25" customHeight="1" x14ac:dyDescent="0.3">
      <c r="J4479" s="5">
        <v>37299</v>
      </c>
      <c r="K4479" s="2">
        <v>44315.499780092592</v>
      </c>
    </row>
    <row r="4480" spans="10:11" ht="14.25" customHeight="1" x14ac:dyDescent="0.3">
      <c r="J4480" s="5">
        <v>99950</v>
      </c>
      <c r="K4480" s="2">
        <v>44315.503020833334</v>
      </c>
    </row>
    <row r="4481" spans="10:11" ht="14.25" customHeight="1" x14ac:dyDescent="0.3">
      <c r="J4481" s="5">
        <v>327915</v>
      </c>
      <c r="K4481" s="2">
        <v>44315.503020833334</v>
      </c>
    </row>
    <row r="4482" spans="10:11" ht="14.25" customHeight="1" x14ac:dyDescent="0.3">
      <c r="J4482" s="5">
        <v>89815</v>
      </c>
      <c r="K4482" s="2">
        <v>44315.506655092591</v>
      </c>
    </row>
    <row r="4483" spans="10:11" ht="14.25" customHeight="1" x14ac:dyDescent="0.3">
      <c r="J4483" s="5">
        <v>289738</v>
      </c>
      <c r="K4483" s="2">
        <v>44315.519606481481</v>
      </c>
    </row>
    <row r="4484" spans="10:11" ht="14.25" customHeight="1" x14ac:dyDescent="0.3">
      <c r="J4484" s="5">
        <v>334456</v>
      </c>
      <c r="K4484" s="2">
        <v>44315.522037037037</v>
      </c>
    </row>
    <row r="4485" spans="10:11" ht="14.25" customHeight="1" x14ac:dyDescent="0.3">
      <c r="J4485" s="5">
        <v>45078</v>
      </c>
      <c r="K4485" s="2">
        <v>44315.523645833331</v>
      </c>
    </row>
    <row r="4486" spans="10:11" ht="14.25" customHeight="1" x14ac:dyDescent="0.3">
      <c r="J4486" s="5">
        <v>86061</v>
      </c>
      <c r="K4486" s="2">
        <v>44315.530532407407</v>
      </c>
    </row>
    <row r="4487" spans="10:11" ht="14.25" customHeight="1" x14ac:dyDescent="0.3">
      <c r="J4487" s="5">
        <v>218225</v>
      </c>
      <c r="K4487" s="2">
        <v>44315.538622685184</v>
      </c>
    </row>
    <row r="4488" spans="10:11" ht="14.25" customHeight="1" x14ac:dyDescent="0.3">
      <c r="J4488" s="5">
        <v>100728</v>
      </c>
      <c r="K4488" s="2">
        <v>44315.5393287037</v>
      </c>
    </row>
    <row r="4489" spans="10:11" ht="14.25" customHeight="1" x14ac:dyDescent="0.3">
      <c r="J4489" s="5">
        <v>113632</v>
      </c>
      <c r="K4489" s="2">
        <v>44315.542256944442</v>
      </c>
    </row>
    <row r="4490" spans="10:11" ht="14.25" customHeight="1" x14ac:dyDescent="0.3">
      <c r="J4490" s="5">
        <v>177284</v>
      </c>
      <c r="K4490" s="2">
        <v>44315.544282407405</v>
      </c>
    </row>
    <row r="4491" spans="10:11" ht="14.25" customHeight="1" x14ac:dyDescent="0.3">
      <c r="J4491" s="5">
        <v>113449</v>
      </c>
      <c r="K4491" s="2">
        <v>44315.545902777776</v>
      </c>
    </row>
    <row r="4492" spans="10:11" ht="14.25" customHeight="1" x14ac:dyDescent="0.3">
      <c r="J4492" s="5">
        <v>5410</v>
      </c>
      <c r="K4492" s="2">
        <v>44315.545902777776</v>
      </c>
    </row>
    <row r="4493" spans="10:11" ht="14.25" customHeight="1" x14ac:dyDescent="0.3">
      <c r="J4493" s="5">
        <v>24017</v>
      </c>
      <c r="K4493" s="2">
        <v>44315.546307870369</v>
      </c>
    </row>
    <row r="4494" spans="10:11" ht="14.25" customHeight="1" x14ac:dyDescent="0.3">
      <c r="J4494" s="5">
        <v>94759</v>
      </c>
      <c r="K4494" s="2">
        <v>44315.547118055554</v>
      </c>
    </row>
    <row r="4495" spans="10:11" ht="14.25" customHeight="1" x14ac:dyDescent="0.3">
      <c r="J4495" s="5">
        <v>163710</v>
      </c>
      <c r="K4495" s="2">
        <v>44315.547523148147</v>
      </c>
    </row>
    <row r="4496" spans="10:11" ht="14.25" customHeight="1" x14ac:dyDescent="0.3">
      <c r="J4496" s="5">
        <v>344267</v>
      </c>
      <c r="K4496" s="2">
        <v>44315.547997685186</v>
      </c>
    </row>
    <row r="4497" spans="10:11" ht="14.25" customHeight="1" x14ac:dyDescent="0.3">
      <c r="J4497" s="5">
        <v>323557</v>
      </c>
      <c r="K4497" s="2">
        <v>44315.549942129626</v>
      </c>
    </row>
    <row r="4498" spans="10:11" ht="14.25" customHeight="1" x14ac:dyDescent="0.3">
      <c r="J4498" s="5">
        <v>76367</v>
      </c>
      <c r="K4498" s="2">
        <v>44315.553587962961</v>
      </c>
    </row>
    <row r="4499" spans="10:11" ht="14.25" customHeight="1" x14ac:dyDescent="0.3">
      <c r="J4499" s="5">
        <v>105459</v>
      </c>
      <c r="K4499" s="2">
        <v>44315.557337962964</v>
      </c>
    </row>
    <row r="4500" spans="10:11" ht="14.25" customHeight="1" x14ac:dyDescent="0.3">
      <c r="J4500" s="5">
        <v>107366</v>
      </c>
      <c r="K4500" s="2">
        <v>44315.559247685182</v>
      </c>
    </row>
    <row r="4501" spans="10:11" ht="14.25" customHeight="1" x14ac:dyDescent="0.3">
      <c r="J4501" s="5">
        <v>63318</v>
      </c>
      <c r="K4501" s="2">
        <v>44315.560868055552</v>
      </c>
    </row>
    <row r="4502" spans="10:11" ht="14.25" customHeight="1" x14ac:dyDescent="0.3">
      <c r="J4502" s="5">
        <v>254098</v>
      </c>
      <c r="K4502" s="2">
        <v>44315.561273148145</v>
      </c>
    </row>
    <row r="4503" spans="10:11" ht="14.25" customHeight="1" x14ac:dyDescent="0.3">
      <c r="J4503" s="5">
        <v>106968</v>
      </c>
      <c r="K4503" s="2">
        <v>44315.562083333331</v>
      </c>
    </row>
    <row r="4504" spans="10:11" ht="14.25" customHeight="1" x14ac:dyDescent="0.3">
      <c r="J4504" s="5">
        <v>288127</v>
      </c>
      <c r="K4504" s="2">
        <v>44315.562893518516</v>
      </c>
    </row>
    <row r="4505" spans="10:11" ht="14.25" customHeight="1" x14ac:dyDescent="0.3">
      <c r="J4505" s="5">
        <v>168577</v>
      </c>
      <c r="K4505" s="2">
        <v>44315.56490740741</v>
      </c>
    </row>
    <row r="4506" spans="10:11" ht="14.25" customHeight="1" x14ac:dyDescent="0.3">
      <c r="J4506" s="5">
        <v>100344</v>
      </c>
      <c r="K4506" s="2">
        <v>44315.566122685188</v>
      </c>
    </row>
    <row r="4507" spans="10:11" ht="14.25" customHeight="1" x14ac:dyDescent="0.3">
      <c r="J4507" s="5">
        <v>68026</v>
      </c>
      <c r="K4507" s="2">
        <v>44315.574212962965</v>
      </c>
    </row>
    <row r="4508" spans="10:11" ht="14.25" customHeight="1" x14ac:dyDescent="0.3">
      <c r="J4508" s="5">
        <v>95896</v>
      </c>
      <c r="K4508" s="2">
        <v>44315.581493055557</v>
      </c>
    </row>
    <row r="4509" spans="10:11" ht="14.25" customHeight="1" x14ac:dyDescent="0.3">
      <c r="J4509" s="5">
        <v>288364</v>
      </c>
      <c r="K4509" s="2">
        <v>44315.585949074077</v>
      </c>
    </row>
    <row r="4510" spans="10:11" ht="14.25" customHeight="1" x14ac:dyDescent="0.3">
      <c r="J4510" s="5">
        <v>64172</v>
      </c>
      <c r="K4510" s="2">
        <v>44315.588379629633</v>
      </c>
    </row>
    <row r="4511" spans="10:11" ht="14.25" customHeight="1" x14ac:dyDescent="0.3">
      <c r="J4511" s="5">
        <v>169444</v>
      </c>
      <c r="K4511" s="2">
        <v>44315.589988425927</v>
      </c>
    </row>
    <row r="4512" spans="10:11" ht="14.25" customHeight="1" x14ac:dyDescent="0.3">
      <c r="J4512" s="5">
        <v>14197</v>
      </c>
      <c r="K4512" s="2">
        <v>44315.591608796298</v>
      </c>
    </row>
    <row r="4513" spans="10:11" ht="14.25" customHeight="1" x14ac:dyDescent="0.3">
      <c r="J4513" s="5">
        <v>263595</v>
      </c>
      <c r="K4513" s="2">
        <v>44315.592013888891</v>
      </c>
    </row>
    <row r="4514" spans="10:11" ht="14.25" customHeight="1" x14ac:dyDescent="0.3">
      <c r="J4514" s="5">
        <v>27995</v>
      </c>
      <c r="K4514" s="2">
        <v>44315.594849537039</v>
      </c>
    </row>
    <row r="4515" spans="10:11" ht="14.25" customHeight="1" x14ac:dyDescent="0.3">
      <c r="J4515" s="5">
        <v>317240</v>
      </c>
      <c r="K4515" s="2">
        <v>44315.594849537039</v>
      </c>
    </row>
    <row r="4516" spans="10:11" ht="14.25" customHeight="1" x14ac:dyDescent="0.3">
      <c r="J4516" s="5">
        <v>69754</v>
      </c>
      <c r="K4516" s="2">
        <v>44315.596875000003</v>
      </c>
    </row>
    <row r="4517" spans="10:11" ht="14.25" customHeight="1" x14ac:dyDescent="0.3">
      <c r="J4517" s="5">
        <v>21583</v>
      </c>
      <c r="K4517" s="2">
        <v>44315.598078703704</v>
      </c>
    </row>
    <row r="4518" spans="10:11" ht="14.25" customHeight="1" x14ac:dyDescent="0.3">
      <c r="J4518" s="5">
        <v>79364</v>
      </c>
      <c r="K4518" s="2">
        <v>44315.59888888889</v>
      </c>
    </row>
    <row r="4519" spans="10:11" ht="14.25" customHeight="1" x14ac:dyDescent="0.3">
      <c r="J4519" s="5">
        <v>154390</v>
      </c>
      <c r="K4519" s="2">
        <v>44315.599699074075</v>
      </c>
    </row>
    <row r="4520" spans="10:11" ht="14.25" customHeight="1" x14ac:dyDescent="0.3">
      <c r="J4520" s="5">
        <v>68568</v>
      </c>
      <c r="K4520" s="2">
        <v>44315.605370370373</v>
      </c>
    </row>
    <row r="4521" spans="10:11" ht="14.25" customHeight="1" x14ac:dyDescent="0.3">
      <c r="J4521" s="5">
        <v>332101</v>
      </c>
      <c r="K4521" s="2">
        <v>44315.605370370373</v>
      </c>
    </row>
    <row r="4522" spans="10:11" ht="14.25" customHeight="1" x14ac:dyDescent="0.3">
      <c r="J4522" s="5">
        <v>182580</v>
      </c>
      <c r="K4522" s="2">
        <v>44315.607789351852</v>
      </c>
    </row>
    <row r="4523" spans="10:11" ht="14.25" customHeight="1" x14ac:dyDescent="0.3">
      <c r="J4523" s="5">
        <v>289378</v>
      </c>
      <c r="K4523" s="2">
        <v>44315.608599537038</v>
      </c>
    </row>
    <row r="4524" spans="10:11" ht="14.25" customHeight="1" x14ac:dyDescent="0.3">
      <c r="J4524" s="5">
        <v>51442</v>
      </c>
      <c r="K4524" s="2">
        <v>44315.60900462963</v>
      </c>
    </row>
    <row r="4525" spans="10:11" ht="14.25" customHeight="1" x14ac:dyDescent="0.3">
      <c r="J4525" s="5">
        <v>337546</v>
      </c>
      <c r="K4525" s="2">
        <v>44315.610219907408</v>
      </c>
    </row>
    <row r="4526" spans="10:11" ht="14.25" customHeight="1" x14ac:dyDescent="0.3">
      <c r="J4526" s="5">
        <v>199217</v>
      </c>
      <c r="K4526" s="2">
        <v>44315.612245370372</v>
      </c>
    </row>
    <row r="4527" spans="10:11" ht="14.25" customHeight="1" x14ac:dyDescent="0.3">
      <c r="J4527" s="5">
        <v>190652</v>
      </c>
      <c r="K4527" s="2">
        <v>44315.614270833335</v>
      </c>
    </row>
    <row r="4528" spans="10:11" ht="14.25" customHeight="1" x14ac:dyDescent="0.3">
      <c r="J4528" s="5">
        <v>112323</v>
      </c>
      <c r="K4528" s="2">
        <v>44315.615879629629</v>
      </c>
    </row>
    <row r="4529" spans="10:11" ht="14.25" customHeight="1" x14ac:dyDescent="0.3">
      <c r="J4529" s="5">
        <v>145305</v>
      </c>
      <c r="K4529" s="2">
        <v>44315.6175</v>
      </c>
    </row>
    <row r="4530" spans="10:11" ht="14.25" customHeight="1" x14ac:dyDescent="0.3">
      <c r="J4530" s="5">
        <v>314750</v>
      </c>
      <c r="K4530" s="2">
        <v>44315.62195601852</v>
      </c>
    </row>
    <row r="4531" spans="10:11" ht="14.25" customHeight="1" x14ac:dyDescent="0.3">
      <c r="J4531" s="5">
        <v>284880</v>
      </c>
      <c r="K4531" s="2">
        <v>44315.62195601852</v>
      </c>
    </row>
    <row r="4532" spans="10:11" ht="14.25" customHeight="1" x14ac:dyDescent="0.3">
      <c r="J4532" s="5">
        <v>181747</v>
      </c>
      <c r="K4532" s="2">
        <v>44315.622766203705</v>
      </c>
    </row>
    <row r="4533" spans="10:11" ht="14.25" customHeight="1" x14ac:dyDescent="0.3">
      <c r="J4533" s="5">
        <v>159022</v>
      </c>
      <c r="K4533" s="2">
        <v>44315.623969907407</v>
      </c>
    </row>
    <row r="4534" spans="10:11" ht="14.25" customHeight="1" x14ac:dyDescent="0.3">
      <c r="J4534" s="5">
        <v>138928</v>
      </c>
      <c r="K4534" s="2">
        <v>44315.630856481483</v>
      </c>
    </row>
    <row r="4535" spans="10:11" ht="14.25" customHeight="1" x14ac:dyDescent="0.3">
      <c r="J4535" s="5">
        <v>92952</v>
      </c>
      <c r="K4535" s="2">
        <v>44315.631249999999</v>
      </c>
    </row>
    <row r="4536" spans="10:11" ht="14.25" customHeight="1" x14ac:dyDescent="0.3">
      <c r="J4536" s="5">
        <v>28181</v>
      </c>
      <c r="K4536" s="2">
        <v>44315.632997685185</v>
      </c>
    </row>
    <row r="4537" spans="10:11" ht="14.25" customHeight="1" x14ac:dyDescent="0.3">
      <c r="J4537" s="5">
        <v>211337</v>
      </c>
      <c r="K4537" s="2">
        <v>44315.634085648147</v>
      </c>
    </row>
    <row r="4538" spans="10:11" ht="14.25" customHeight="1" x14ac:dyDescent="0.3">
      <c r="J4538" s="5">
        <v>257589</v>
      </c>
      <c r="K4538" s="2">
        <v>44315.636111111111</v>
      </c>
    </row>
    <row r="4539" spans="10:11" ht="14.25" customHeight="1" x14ac:dyDescent="0.3">
      <c r="J4539" s="5">
        <v>213466</v>
      </c>
      <c r="K4539" s="2">
        <v>44315.641770833332</v>
      </c>
    </row>
    <row r="4540" spans="10:11" ht="14.25" customHeight="1" x14ac:dyDescent="0.3">
      <c r="J4540" s="5">
        <v>83708</v>
      </c>
      <c r="K4540" s="2">
        <v>44315.642581018517</v>
      </c>
    </row>
    <row r="4541" spans="10:11" ht="14.25" customHeight="1" x14ac:dyDescent="0.3">
      <c r="J4541" s="5">
        <v>133743</v>
      </c>
      <c r="K4541" s="2">
        <v>44315.644201388888</v>
      </c>
    </row>
    <row r="4542" spans="10:11" ht="14.25" customHeight="1" x14ac:dyDescent="0.3">
      <c r="J4542" s="5">
        <v>304028</v>
      </c>
      <c r="K4542" s="2">
        <v>44315.644999999997</v>
      </c>
    </row>
    <row r="4543" spans="10:11" ht="14.25" customHeight="1" x14ac:dyDescent="0.3">
      <c r="J4543" s="5">
        <v>287657</v>
      </c>
      <c r="K4543" s="2">
        <v>44315.647835648146</v>
      </c>
    </row>
    <row r="4544" spans="10:11" ht="14.25" customHeight="1" x14ac:dyDescent="0.3">
      <c r="J4544" s="5">
        <v>330345</v>
      </c>
      <c r="K4544" s="2">
        <v>44315.651076388887</v>
      </c>
    </row>
    <row r="4545" spans="10:11" ht="14.25" customHeight="1" x14ac:dyDescent="0.3">
      <c r="J4545" s="5">
        <v>8252</v>
      </c>
      <c r="K4545" s="2">
        <v>44315.660787037035</v>
      </c>
    </row>
    <row r="4546" spans="10:11" ht="14.25" customHeight="1" x14ac:dyDescent="0.3">
      <c r="J4546" s="5">
        <v>202546</v>
      </c>
      <c r="K4546" s="2">
        <v>44315.664826388886</v>
      </c>
    </row>
    <row r="4547" spans="10:11" ht="14.25" customHeight="1" x14ac:dyDescent="0.3">
      <c r="J4547" s="5">
        <v>97536</v>
      </c>
      <c r="K4547" s="2">
        <v>44315.665636574071</v>
      </c>
    </row>
    <row r="4548" spans="10:11" ht="14.25" customHeight="1" x14ac:dyDescent="0.3">
      <c r="J4548" s="5">
        <v>190656</v>
      </c>
      <c r="K4548" s="2">
        <v>44315.667256944442</v>
      </c>
    </row>
    <row r="4549" spans="10:11" ht="14.25" customHeight="1" x14ac:dyDescent="0.3">
      <c r="J4549" s="5">
        <v>3297</v>
      </c>
      <c r="K4549" s="2">
        <v>44315.66847222222</v>
      </c>
    </row>
    <row r="4550" spans="10:11" ht="14.25" customHeight="1" x14ac:dyDescent="0.3">
      <c r="J4550" s="5">
        <v>156508</v>
      </c>
      <c r="K4550" s="2">
        <v>44315.669004629628</v>
      </c>
    </row>
    <row r="4551" spans="10:11" ht="14.25" customHeight="1" x14ac:dyDescent="0.3">
      <c r="J4551" s="5">
        <v>47803</v>
      </c>
      <c r="K4551" s="2">
        <v>44315.669282407405</v>
      </c>
    </row>
    <row r="4552" spans="10:11" ht="14.25" customHeight="1" x14ac:dyDescent="0.3">
      <c r="J4552" s="5">
        <v>117399</v>
      </c>
      <c r="K4552" s="2">
        <v>44315.67291666667</v>
      </c>
    </row>
    <row r="4553" spans="10:11" ht="14.25" customHeight="1" x14ac:dyDescent="0.3">
      <c r="J4553" s="5">
        <v>129879</v>
      </c>
      <c r="K4553" s="2">
        <v>44315.675335648149</v>
      </c>
    </row>
    <row r="4554" spans="10:11" ht="14.25" customHeight="1" x14ac:dyDescent="0.3">
      <c r="J4554" s="5">
        <v>108679</v>
      </c>
      <c r="K4554" s="2">
        <v>44315.676157407404</v>
      </c>
    </row>
    <row r="4555" spans="10:11" ht="14.25" customHeight="1" x14ac:dyDescent="0.3">
      <c r="J4555" s="5">
        <v>291475</v>
      </c>
      <c r="K4555" s="2">
        <v>44315.678587962961</v>
      </c>
    </row>
    <row r="4556" spans="10:11" ht="14.25" customHeight="1" x14ac:dyDescent="0.3">
      <c r="J4556" s="5">
        <v>330318</v>
      </c>
      <c r="K4556" s="2">
        <v>44315.678668981483</v>
      </c>
    </row>
    <row r="4557" spans="10:11" ht="14.25" customHeight="1" x14ac:dyDescent="0.3">
      <c r="J4557" s="5">
        <v>270672</v>
      </c>
      <c r="K4557" s="2">
        <v>44315.679398148146</v>
      </c>
    </row>
    <row r="4558" spans="10:11" ht="14.25" customHeight="1" x14ac:dyDescent="0.3">
      <c r="J4558" s="5">
        <v>226387</v>
      </c>
      <c r="K4558" s="2">
        <v>44315.679803240739</v>
      </c>
    </row>
    <row r="4559" spans="10:11" ht="14.25" customHeight="1" x14ac:dyDescent="0.3">
      <c r="J4559" s="5">
        <v>47696</v>
      </c>
      <c r="K4559" s="2">
        <v>44315.681018518517</v>
      </c>
    </row>
    <row r="4560" spans="10:11" ht="14.25" customHeight="1" x14ac:dyDescent="0.3">
      <c r="J4560" s="5">
        <v>10431</v>
      </c>
      <c r="K4560" s="2">
        <v>44315.68141203704</v>
      </c>
    </row>
    <row r="4561" spans="10:11" ht="14.25" customHeight="1" x14ac:dyDescent="0.3">
      <c r="J4561" s="5">
        <v>81305</v>
      </c>
      <c r="K4561" s="2">
        <v>44315.684652777774</v>
      </c>
    </row>
    <row r="4562" spans="10:11" ht="14.25" customHeight="1" x14ac:dyDescent="0.3">
      <c r="J4562" s="5">
        <v>122263</v>
      </c>
      <c r="K4562" s="2">
        <v>44315.685057870367</v>
      </c>
    </row>
    <row r="4563" spans="10:11" ht="14.25" customHeight="1" x14ac:dyDescent="0.3">
      <c r="J4563" s="5">
        <v>338485</v>
      </c>
      <c r="K4563" s="2">
        <v>44315.68546296296</v>
      </c>
    </row>
    <row r="4564" spans="10:11" ht="14.25" customHeight="1" x14ac:dyDescent="0.3">
      <c r="J4564" s="5">
        <v>37263</v>
      </c>
      <c r="K4564" s="2">
        <v>44315.688298611109</v>
      </c>
    </row>
    <row r="4565" spans="10:11" ht="14.25" customHeight="1" x14ac:dyDescent="0.3">
      <c r="J4565" s="5">
        <v>56132</v>
      </c>
      <c r="K4565" s="2">
        <v>44315.69</v>
      </c>
    </row>
    <row r="4566" spans="10:11" ht="14.25" customHeight="1" x14ac:dyDescent="0.3">
      <c r="J4566" s="5">
        <v>289017</v>
      </c>
      <c r="K4566" s="2">
        <v>44315.690717592595</v>
      </c>
    </row>
    <row r="4567" spans="10:11" ht="14.25" customHeight="1" x14ac:dyDescent="0.3">
      <c r="J4567" s="5">
        <v>166327</v>
      </c>
      <c r="K4567" s="2">
        <v>44315.695983796293</v>
      </c>
    </row>
    <row r="4568" spans="10:11" ht="14.25" customHeight="1" x14ac:dyDescent="0.3">
      <c r="J4568" s="5">
        <v>262186</v>
      </c>
      <c r="K4568" s="2">
        <v>44315.695983796293</v>
      </c>
    </row>
    <row r="4569" spans="10:11" ht="14.25" customHeight="1" x14ac:dyDescent="0.3">
      <c r="J4569" s="5">
        <v>244215</v>
      </c>
      <c r="K4569" s="2">
        <v>44315.69840277778</v>
      </c>
    </row>
    <row r="4570" spans="10:11" ht="14.25" customHeight="1" x14ac:dyDescent="0.3">
      <c r="J4570" s="5">
        <v>223884</v>
      </c>
      <c r="K4570" s="2">
        <v>44315.69840277778</v>
      </c>
    </row>
    <row r="4571" spans="10:11" ht="14.25" customHeight="1" x14ac:dyDescent="0.3">
      <c r="J4571" s="5">
        <v>195137</v>
      </c>
      <c r="K4571" s="2">
        <v>44315.700023148151</v>
      </c>
    </row>
    <row r="4572" spans="10:11" ht="14.25" customHeight="1" x14ac:dyDescent="0.3">
      <c r="J4572" s="5">
        <v>200104</v>
      </c>
      <c r="K4572" s="2">
        <v>44315.702453703707</v>
      </c>
    </row>
    <row r="4573" spans="10:11" ht="14.25" customHeight="1" x14ac:dyDescent="0.3">
      <c r="J4573" s="5">
        <v>114946</v>
      </c>
      <c r="K4573" s="2">
        <v>44315.7028587963</v>
      </c>
    </row>
    <row r="4574" spans="10:11" ht="14.25" customHeight="1" x14ac:dyDescent="0.3">
      <c r="J4574" s="5">
        <v>257107</v>
      </c>
      <c r="K4574" s="2">
        <v>44315.7028587963</v>
      </c>
    </row>
    <row r="4575" spans="10:11" ht="14.25" customHeight="1" x14ac:dyDescent="0.3">
      <c r="J4575" s="5">
        <v>337763</v>
      </c>
      <c r="K4575" s="2">
        <v>44315.703263888892</v>
      </c>
    </row>
    <row r="4576" spans="10:11" ht="14.25" customHeight="1" x14ac:dyDescent="0.3">
      <c r="J4576" s="5">
        <v>149962</v>
      </c>
      <c r="K4576" s="2">
        <v>44315.707708333335</v>
      </c>
    </row>
    <row r="4577" spans="10:11" ht="14.25" customHeight="1" x14ac:dyDescent="0.3">
      <c r="J4577" s="5">
        <v>115433</v>
      </c>
      <c r="K4577" s="2">
        <v>44315.709733796299</v>
      </c>
    </row>
    <row r="4578" spans="10:11" ht="14.25" customHeight="1" x14ac:dyDescent="0.3">
      <c r="J4578" s="5">
        <v>308876</v>
      </c>
      <c r="K4578" s="2">
        <v>44315.711354166669</v>
      </c>
    </row>
    <row r="4579" spans="10:11" ht="14.25" customHeight="1" x14ac:dyDescent="0.3">
      <c r="J4579" s="5">
        <v>269079</v>
      </c>
      <c r="K4579" s="2">
        <v>44315.712164351855</v>
      </c>
    </row>
    <row r="4580" spans="10:11" ht="14.25" customHeight="1" x14ac:dyDescent="0.3">
      <c r="J4580" s="5">
        <v>147048</v>
      </c>
      <c r="K4580" s="2">
        <v>44315.713379629633</v>
      </c>
    </row>
    <row r="4581" spans="10:11" ht="14.25" customHeight="1" x14ac:dyDescent="0.3">
      <c r="J4581" s="5">
        <v>25813</v>
      </c>
      <c r="K4581" s="2">
        <v>44315.713379629633</v>
      </c>
    </row>
    <row r="4582" spans="10:11" ht="14.25" customHeight="1" x14ac:dyDescent="0.3">
      <c r="J4582" s="5">
        <v>17929</v>
      </c>
      <c r="K4582" s="2">
        <v>44315.715798611112</v>
      </c>
    </row>
    <row r="4583" spans="10:11" ht="14.25" customHeight="1" x14ac:dyDescent="0.3">
      <c r="J4583" s="5">
        <v>244427</v>
      </c>
      <c r="K4583" s="2">
        <v>44315.718634259261</v>
      </c>
    </row>
    <row r="4584" spans="10:11" ht="14.25" customHeight="1" x14ac:dyDescent="0.3">
      <c r="J4584" s="5">
        <v>6585</v>
      </c>
      <c r="K4584" s="2">
        <v>44315.722685185188</v>
      </c>
    </row>
    <row r="4585" spans="10:11" ht="14.25" customHeight="1" x14ac:dyDescent="0.3">
      <c r="J4585" s="5">
        <v>169905</v>
      </c>
      <c r="K4585" s="2">
        <v>44315.723483796297</v>
      </c>
    </row>
    <row r="4586" spans="10:11" ht="14.25" customHeight="1" x14ac:dyDescent="0.3">
      <c r="J4586" s="5">
        <v>64322</v>
      </c>
      <c r="K4586" s="2">
        <v>44315.72550925926</v>
      </c>
    </row>
    <row r="4587" spans="10:11" ht="14.25" customHeight="1" x14ac:dyDescent="0.3">
      <c r="J4587" s="5">
        <v>187985</v>
      </c>
      <c r="K4587" s="2">
        <v>44315.72550925926</v>
      </c>
    </row>
    <row r="4588" spans="10:11" ht="14.25" customHeight="1" x14ac:dyDescent="0.3">
      <c r="J4588" s="5">
        <v>226672</v>
      </c>
      <c r="K4588" s="2">
        <v>44315.727939814817</v>
      </c>
    </row>
    <row r="4589" spans="10:11" ht="14.25" customHeight="1" x14ac:dyDescent="0.3">
      <c r="J4589" s="5">
        <v>178432</v>
      </c>
      <c r="K4589" s="2">
        <v>44315.728750000002</v>
      </c>
    </row>
    <row r="4590" spans="10:11" ht="14.25" customHeight="1" x14ac:dyDescent="0.3">
      <c r="J4590" s="5">
        <v>78870</v>
      </c>
      <c r="K4590" s="2">
        <v>44315.729560185187</v>
      </c>
    </row>
    <row r="4591" spans="10:11" ht="14.25" customHeight="1" x14ac:dyDescent="0.3">
      <c r="J4591" s="5">
        <v>66749</v>
      </c>
      <c r="K4591" s="2">
        <v>44315.730370370373</v>
      </c>
    </row>
    <row r="4592" spans="10:11" ht="14.25" customHeight="1" x14ac:dyDescent="0.3">
      <c r="J4592" s="5">
        <v>230417</v>
      </c>
      <c r="K4592" s="2">
        <v>44315.732789351852</v>
      </c>
    </row>
    <row r="4593" spans="10:11" ht="14.25" customHeight="1" x14ac:dyDescent="0.3">
      <c r="J4593" s="5">
        <v>279310</v>
      </c>
      <c r="K4593" s="2">
        <v>44315.734409722223</v>
      </c>
    </row>
    <row r="4594" spans="10:11" ht="14.25" customHeight="1" x14ac:dyDescent="0.3">
      <c r="J4594" s="5">
        <v>133402</v>
      </c>
      <c r="K4594" s="2">
        <v>44315.736840277779</v>
      </c>
    </row>
    <row r="4595" spans="10:11" ht="14.25" customHeight="1" x14ac:dyDescent="0.3">
      <c r="J4595" s="5">
        <v>208801</v>
      </c>
      <c r="K4595" s="2">
        <v>44315.742094907408</v>
      </c>
    </row>
    <row r="4596" spans="10:11" ht="14.25" customHeight="1" x14ac:dyDescent="0.3">
      <c r="J4596" s="5">
        <v>295617</v>
      </c>
      <c r="K4596" s="2">
        <v>44315.742905092593</v>
      </c>
    </row>
    <row r="4597" spans="10:11" ht="14.25" customHeight="1" x14ac:dyDescent="0.3">
      <c r="J4597" s="5">
        <v>157091</v>
      </c>
      <c r="K4597" s="2">
        <v>44315.743715277778</v>
      </c>
    </row>
    <row r="4598" spans="10:11" ht="14.25" customHeight="1" x14ac:dyDescent="0.3">
      <c r="J4598" s="5">
        <v>82402</v>
      </c>
      <c r="K4598" s="2">
        <v>44315.750185185185</v>
      </c>
    </row>
    <row r="4599" spans="10:11" ht="14.25" customHeight="1" x14ac:dyDescent="0.3">
      <c r="J4599" s="5">
        <v>17741</v>
      </c>
      <c r="K4599" s="2">
        <v>44315.75099537037</v>
      </c>
    </row>
    <row r="4600" spans="10:11" ht="14.25" customHeight="1" x14ac:dyDescent="0.3">
      <c r="J4600" s="5">
        <v>116778</v>
      </c>
      <c r="K4600" s="2">
        <v>44315.754236111112</v>
      </c>
    </row>
    <row r="4601" spans="10:11" ht="14.25" customHeight="1" x14ac:dyDescent="0.3">
      <c r="J4601" s="5">
        <v>334314</v>
      </c>
      <c r="K4601" s="2">
        <v>44315.755671296298</v>
      </c>
    </row>
    <row r="4602" spans="10:11" ht="14.25" customHeight="1" x14ac:dyDescent="0.3">
      <c r="J4602" s="5">
        <v>155915</v>
      </c>
      <c r="K4602" s="2">
        <v>44315.759328703702</v>
      </c>
    </row>
    <row r="4603" spans="10:11" ht="14.25" customHeight="1" x14ac:dyDescent="0.3">
      <c r="J4603" s="5">
        <v>278991</v>
      </c>
      <c r="K4603" s="2">
        <v>44315.760995370372</v>
      </c>
    </row>
    <row r="4604" spans="10:11" ht="14.25" customHeight="1" x14ac:dyDescent="0.3">
      <c r="J4604" s="5">
        <v>68838</v>
      </c>
      <c r="K4604" s="2">
        <v>44315.761921296296</v>
      </c>
    </row>
    <row r="4605" spans="10:11" ht="14.25" customHeight="1" x14ac:dyDescent="0.3">
      <c r="J4605" s="5">
        <v>160092</v>
      </c>
      <c r="K4605" s="2">
        <v>44315.762731481482</v>
      </c>
    </row>
    <row r="4606" spans="10:11" ht="14.25" customHeight="1" x14ac:dyDescent="0.3">
      <c r="J4606" s="5">
        <v>310177</v>
      </c>
      <c r="K4606" s="2">
        <v>44315.76394675926</v>
      </c>
    </row>
    <row r="4607" spans="10:11" ht="14.25" customHeight="1" x14ac:dyDescent="0.3">
      <c r="J4607" s="5">
        <v>252895</v>
      </c>
      <c r="K4607" s="2">
        <v>44315.764351851853</v>
      </c>
    </row>
    <row r="4608" spans="10:11" ht="14.25" customHeight="1" x14ac:dyDescent="0.3">
      <c r="J4608" s="5">
        <v>93929</v>
      </c>
      <c r="K4608" s="2">
        <v>44315.766365740739</v>
      </c>
    </row>
    <row r="4609" spans="10:11" ht="14.25" customHeight="1" x14ac:dyDescent="0.3">
      <c r="J4609" s="5">
        <v>196733</v>
      </c>
      <c r="K4609" s="2">
        <v>44315.767997685187</v>
      </c>
    </row>
    <row r="4610" spans="10:11" ht="14.25" customHeight="1" x14ac:dyDescent="0.3">
      <c r="J4610" s="5">
        <v>50008</v>
      </c>
      <c r="K4610" s="2">
        <v>44315.774861111109</v>
      </c>
    </row>
    <row r="4611" spans="10:11" ht="14.25" customHeight="1" x14ac:dyDescent="0.3">
      <c r="J4611" s="5">
        <v>330132</v>
      </c>
      <c r="K4611" s="2">
        <v>44315.774861111109</v>
      </c>
    </row>
    <row r="4612" spans="10:11" ht="14.25" customHeight="1" x14ac:dyDescent="0.3">
      <c r="J4612" s="5">
        <v>87357</v>
      </c>
      <c r="K4612" s="2">
        <v>44315.776886574073</v>
      </c>
    </row>
    <row r="4613" spans="10:11" ht="14.25" customHeight="1" x14ac:dyDescent="0.3">
      <c r="J4613" s="5">
        <v>215726</v>
      </c>
      <c r="K4613" s="2">
        <v>44315.781331018516</v>
      </c>
    </row>
    <row r="4614" spans="10:11" ht="14.25" customHeight="1" x14ac:dyDescent="0.3">
      <c r="J4614" s="5">
        <v>210288</v>
      </c>
      <c r="K4614" s="2">
        <v>44315.784166666665</v>
      </c>
    </row>
    <row r="4615" spans="10:11" ht="14.25" customHeight="1" x14ac:dyDescent="0.3">
      <c r="J4615" s="5">
        <v>135859</v>
      </c>
      <c r="K4615" s="2">
        <v>44315.787002314813</v>
      </c>
    </row>
    <row r="4616" spans="10:11" ht="14.25" customHeight="1" x14ac:dyDescent="0.3">
      <c r="J4616" s="5">
        <v>14976</v>
      </c>
      <c r="K4616" s="2">
        <v>44315.787812499999</v>
      </c>
    </row>
    <row r="4617" spans="10:11" ht="14.25" customHeight="1" x14ac:dyDescent="0.3">
      <c r="J4617" s="5">
        <v>112546</v>
      </c>
      <c r="K4617" s="2">
        <v>44315.788622685184</v>
      </c>
    </row>
    <row r="4618" spans="10:11" ht="14.25" customHeight="1" x14ac:dyDescent="0.3">
      <c r="J4618" s="5">
        <v>19269</v>
      </c>
      <c r="K4618" s="2">
        <v>44315.790636574071</v>
      </c>
    </row>
    <row r="4619" spans="10:11" ht="14.25" customHeight="1" x14ac:dyDescent="0.3">
      <c r="J4619" s="5">
        <v>33145</v>
      </c>
      <c r="K4619" s="2">
        <v>44315.791851851849</v>
      </c>
    </row>
    <row r="4620" spans="10:11" ht="14.25" customHeight="1" x14ac:dyDescent="0.3">
      <c r="J4620" s="5">
        <v>234872</v>
      </c>
      <c r="K4620" s="2">
        <v>44315.791851851849</v>
      </c>
    </row>
    <row r="4621" spans="10:11" ht="14.25" customHeight="1" x14ac:dyDescent="0.3">
      <c r="J4621" s="5">
        <v>76810</v>
      </c>
      <c r="K4621" s="2">
        <v>44315.793067129627</v>
      </c>
    </row>
    <row r="4622" spans="10:11" ht="14.25" customHeight="1" x14ac:dyDescent="0.3">
      <c r="J4622" s="5">
        <v>125583</v>
      </c>
      <c r="K4622" s="2">
        <v>44315.795092592591</v>
      </c>
    </row>
    <row r="4623" spans="10:11" ht="14.25" customHeight="1" x14ac:dyDescent="0.3">
      <c r="J4623" s="5">
        <v>274058</v>
      </c>
      <c r="K4623" s="2">
        <v>44315.795497685183</v>
      </c>
    </row>
    <row r="4624" spans="10:11" ht="14.25" customHeight="1" x14ac:dyDescent="0.3">
      <c r="J4624" s="5">
        <v>115302</v>
      </c>
      <c r="K4624" s="2">
        <v>44315.799537037034</v>
      </c>
    </row>
    <row r="4625" spans="10:11" ht="14.25" customHeight="1" x14ac:dyDescent="0.3">
      <c r="J4625" s="5">
        <v>273042</v>
      </c>
      <c r="K4625" s="2">
        <v>44315.799942129626</v>
      </c>
    </row>
    <row r="4626" spans="10:11" ht="14.25" customHeight="1" x14ac:dyDescent="0.3">
      <c r="J4626" s="5">
        <v>175200</v>
      </c>
      <c r="K4626" s="2">
        <v>44315.801562499997</v>
      </c>
    </row>
    <row r="4627" spans="10:11" ht="14.25" customHeight="1" x14ac:dyDescent="0.3">
      <c r="J4627" s="5">
        <v>120961</v>
      </c>
      <c r="K4627" s="2">
        <v>44315.801562499997</v>
      </c>
    </row>
    <row r="4628" spans="10:11" ht="14.25" customHeight="1" x14ac:dyDescent="0.3">
      <c r="J4628" s="5">
        <v>89153</v>
      </c>
      <c r="K4628" s="2">
        <v>44315.804398148146</v>
      </c>
    </row>
    <row r="4629" spans="10:11" ht="14.25" customHeight="1" x14ac:dyDescent="0.3">
      <c r="J4629" s="5">
        <v>99837</v>
      </c>
      <c r="K4629" s="2">
        <v>44315.807627314818</v>
      </c>
    </row>
    <row r="4630" spans="10:11" ht="14.25" customHeight="1" x14ac:dyDescent="0.3">
      <c r="J4630" s="5">
        <v>98700</v>
      </c>
      <c r="K4630" s="2">
        <v>44315.807627314818</v>
      </c>
    </row>
    <row r="4631" spans="10:11" ht="14.25" customHeight="1" x14ac:dyDescent="0.3">
      <c r="J4631" s="5">
        <v>230618</v>
      </c>
      <c r="K4631" s="2">
        <v>44315.809652777774</v>
      </c>
    </row>
    <row r="4632" spans="10:11" ht="14.25" customHeight="1" x14ac:dyDescent="0.3">
      <c r="J4632" s="5">
        <v>218276</v>
      </c>
      <c r="K4632" s="2">
        <v>44315.81046296296</v>
      </c>
    </row>
    <row r="4633" spans="10:11" ht="14.25" customHeight="1" x14ac:dyDescent="0.3">
      <c r="J4633" s="5">
        <v>38458</v>
      </c>
      <c r="K4633" s="2">
        <v>44315.811678240738</v>
      </c>
    </row>
    <row r="4634" spans="10:11" ht="14.25" customHeight="1" x14ac:dyDescent="0.3">
      <c r="J4634" s="5">
        <v>210804</v>
      </c>
      <c r="K4634" s="2">
        <v>44315.812083333331</v>
      </c>
    </row>
    <row r="4635" spans="10:11" ht="14.25" customHeight="1" x14ac:dyDescent="0.3">
      <c r="J4635" s="5">
        <v>151949</v>
      </c>
      <c r="K4635" s="2">
        <v>44315.817002314812</v>
      </c>
    </row>
    <row r="4636" spans="10:11" ht="14.25" customHeight="1" x14ac:dyDescent="0.3">
      <c r="J4636" s="5">
        <v>123921</v>
      </c>
      <c r="K4636" s="2">
        <v>44315.819768518515</v>
      </c>
    </row>
    <row r="4637" spans="10:11" ht="14.25" customHeight="1" x14ac:dyDescent="0.3">
      <c r="J4637" s="5">
        <v>73298</v>
      </c>
      <c r="K4637" s="2">
        <v>44315.820983796293</v>
      </c>
    </row>
    <row r="4638" spans="10:11" ht="14.25" customHeight="1" x14ac:dyDescent="0.3">
      <c r="J4638" s="5">
        <v>127391</v>
      </c>
      <c r="K4638" s="2">
        <v>44315.822604166664</v>
      </c>
    </row>
    <row r="4639" spans="10:11" ht="14.25" customHeight="1" x14ac:dyDescent="0.3">
      <c r="J4639" s="5">
        <v>152936</v>
      </c>
      <c r="K4639" s="2">
        <v>44315.824212962965</v>
      </c>
    </row>
    <row r="4640" spans="10:11" ht="14.25" customHeight="1" x14ac:dyDescent="0.3">
      <c r="J4640" s="5">
        <v>302207</v>
      </c>
      <c r="K4640" s="2">
        <v>44315.825428240743</v>
      </c>
    </row>
    <row r="4641" spans="10:11" ht="14.25" customHeight="1" x14ac:dyDescent="0.3">
      <c r="J4641" s="5">
        <v>277463</v>
      </c>
      <c r="K4641" s="2">
        <v>44315.825833333336</v>
      </c>
    </row>
    <row r="4642" spans="10:11" ht="14.25" customHeight="1" x14ac:dyDescent="0.3">
      <c r="J4642" s="5">
        <v>193683</v>
      </c>
      <c r="K4642" s="2">
        <v>44315.828668981485</v>
      </c>
    </row>
    <row r="4643" spans="10:11" ht="14.25" customHeight="1" x14ac:dyDescent="0.3">
      <c r="J4643" s="5">
        <v>319092</v>
      </c>
      <c r="K4643" s="2">
        <v>44315.830694444441</v>
      </c>
    </row>
    <row r="4644" spans="10:11" ht="14.25" customHeight="1" x14ac:dyDescent="0.3">
      <c r="J4644" s="5">
        <v>348955</v>
      </c>
      <c r="K4644" s="2">
        <v>44315.831099537034</v>
      </c>
    </row>
    <row r="4645" spans="10:11" ht="14.25" customHeight="1" x14ac:dyDescent="0.3">
      <c r="J4645" s="5">
        <v>304420</v>
      </c>
      <c r="K4645" s="2">
        <v>44315.83189814815</v>
      </c>
    </row>
    <row r="4646" spans="10:11" ht="14.25" customHeight="1" x14ac:dyDescent="0.3">
      <c r="J4646" s="5">
        <v>268557</v>
      </c>
      <c r="K4646" s="2">
        <v>44315.83189814815</v>
      </c>
    </row>
    <row r="4647" spans="10:11" ht="14.25" customHeight="1" x14ac:dyDescent="0.3">
      <c r="J4647" s="5">
        <v>103980</v>
      </c>
      <c r="K4647" s="2">
        <v>44315.833113425928</v>
      </c>
    </row>
    <row r="4648" spans="10:11" ht="14.25" customHeight="1" x14ac:dyDescent="0.3">
      <c r="J4648" s="5">
        <v>253483</v>
      </c>
      <c r="K4648" s="2">
        <v>44315.833518518521</v>
      </c>
    </row>
    <row r="4649" spans="10:11" ht="14.25" customHeight="1" x14ac:dyDescent="0.3">
      <c r="J4649" s="5">
        <v>255416</v>
      </c>
      <c r="K4649" s="2">
        <v>44315.839583333334</v>
      </c>
    </row>
    <row r="4650" spans="10:11" ht="14.25" customHeight="1" x14ac:dyDescent="0.3">
      <c r="J4650" s="5">
        <v>96165</v>
      </c>
      <c r="K4650" s="2">
        <v>44315.842013888891</v>
      </c>
    </row>
    <row r="4651" spans="10:11" ht="14.25" customHeight="1" x14ac:dyDescent="0.3">
      <c r="J4651" s="5">
        <v>36704</v>
      </c>
      <c r="K4651" s="2">
        <v>44315.84646990741</v>
      </c>
    </row>
    <row r="4652" spans="10:11" ht="14.25" customHeight="1" x14ac:dyDescent="0.3">
      <c r="J4652" s="5">
        <v>105020</v>
      </c>
      <c r="K4652" s="2">
        <v>44315.850104166668</v>
      </c>
    </row>
    <row r="4653" spans="10:11" ht="14.25" customHeight="1" x14ac:dyDescent="0.3">
      <c r="J4653" s="5">
        <v>232357</v>
      </c>
      <c r="K4653" s="2">
        <v>44315.853344907409</v>
      </c>
    </row>
    <row r="4654" spans="10:11" ht="14.25" customHeight="1" x14ac:dyDescent="0.3">
      <c r="J4654" s="5">
        <v>182715</v>
      </c>
      <c r="K4654" s="2">
        <v>44315.853750000002</v>
      </c>
    </row>
    <row r="4655" spans="10:11" ht="14.25" customHeight="1" x14ac:dyDescent="0.3">
      <c r="J4655" s="5">
        <v>260781</v>
      </c>
      <c r="K4655" s="2">
        <v>44315.85496527778</v>
      </c>
    </row>
    <row r="4656" spans="10:11" ht="14.25" customHeight="1" x14ac:dyDescent="0.3">
      <c r="J4656" s="5">
        <v>304220</v>
      </c>
      <c r="K4656" s="2">
        <v>44315.858599537038</v>
      </c>
    </row>
    <row r="4657" spans="10:11" ht="14.25" customHeight="1" x14ac:dyDescent="0.3">
      <c r="J4657" s="5">
        <v>251443</v>
      </c>
      <c r="K4657" s="2">
        <v>44315.85900462963</v>
      </c>
    </row>
    <row r="4658" spans="10:11" ht="14.25" customHeight="1" x14ac:dyDescent="0.3">
      <c r="J4658" s="5">
        <v>47668</v>
      </c>
      <c r="K4658" s="2">
        <v>44315.859409722223</v>
      </c>
    </row>
    <row r="4659" spans="10:11" ht="14.25" customHeight="1" x14ac:dyDescent="0.3">
      <c r="J4659" s="5">
        <v>154620</v>
      </c>
      <c r="K4659" s="2">
        <v>44315.861435185187</v>
      </c>
    </row>
    <row r="4660" spans="10:11" ht="14.25" customHeight="1" x14ac:dyDescent="0.3">
      <c r="J4660" s="5">
        <v>260850</v>
      </c>
      <c r="K4660" s="2">
        <v>44315.861435185187</v>
      </c>
    </row>
    <row r="4661" spans="10:11" ht="14.25" customHeight="1" x14ac:dyDescent="0.3">
      <c r="J4661" s="5">
        <v>9914</v>
      </c>
      <c r="K4661" s="2">
        <v>44315.862245370372</v>
      </c>
    </row>
    <row r="4662" spans="10:11" ht="14.25" customHeight="1" x14ac:dyDescent="0.3">
      <c r="J4662" s="5">
        <v>69056</v>
      </c>
      <c r="K4662" s="2">
        <v>44315.863055555557</v>
      </c>
    </row>
    <row r="4663" spans="10:11" ht="14.25" customHeight="1" x14ac:dyDescent="0.3">
      <c r="J4663" s="5">
        <v>100888</v>
      </c>
      <c r="K4663" s="2">
        <v>44315.866284722222</v>
      </c>
    </row>
    <row r="4664" spans="10:11" ht="14.25" customHeight="1" x14ac:dyDescent="0.3">
      <c r="J4664" s="5">
        <v>194119</v>
      </c>
      <c r="K4664" s="2">
        <v>44315.866284722222</v>
      </c>
    </row>
    <row r="4665" spans="10:11" ht="14.25" customHeight="1" x14ac:dyDescent="0.3">
      <c r="J4665" s="5">
        <v>333432</v>
      </c>
      <c r="K4665" s="2">
        <v>44315.871550925927</v>
      </c>
    </row>
    <row r="4666" spans="10:11" ht="14.25" customHeight="1" x14ac:dyDescent="0.3">
      <c r="J4666" s="5">
        <v>43946</v>
      </c>
      <c r="K4666" s="2">
        <v>44315.873969907407</v>
      </c>
    </row>
    <row r="4667" spans="10:11" ht="14.25" customHeight="1" x14ac:dyDescent="0.3">
      <c r="J4667" s="5">
        <v>269077</v>
      </c>
      <c r="K4667" s="2">
        <v>44315.874374999999</v>
      </c>
    </row>
    <row r="4668" spans="10:11" ht="14.25" customHeight="1" x14ac:dyDescent="0.3">
      <c r="J4668" s="5">
        <v>40109</v>
      </c>
      <c r="K4668" s="2">
        <v>44315.876400462963</v>
      </c>
    </row>
    <row r="4669" spans="10:11" ht="14.25" customHeight="1" x14ac:dyDescent="0.3">
      <c r="J4669" s="5">
        <v>317588</v>
      </c>
      <c r="K4669" s="2">
        <v>44315.877002314817</v>
      </c>
    </row>
    <row r="4670" spans="10:11" ht="14.25" customHeight="1" x14ac:dyDescent="0.3">
      <c r="J4670" s="5">
        <v>30282</v>
      </c>
      <c r="K4670" s="2">
        <v>44315.877210648148</v>
      </c>
    </row>
    <row r="4671" spans="10:11" ht="14.25" customHeight="1" x14ac:dyDescent="0.3">
      <c r="J4671" s="5">
        <v>174440</v>
      </c>
      <c r="K4671" s="2">
        <v>44315.877615740741</v>
      </c>
    </row>
    <row r="4672" spans="10:11" ht="14.25" customHeight="1" x14ac:dyDescent="0.3">
      <c r="J4672" s="5">
        <v>326505</v>
      </c>
      <c r="K4672" s="2">
        <v>44315.88894675926</v>
      </c>
    </row>
    <row r="4673" spans="10:11" ht="14.25" customHeight="1" x14ac:dyDescent="0.3">
      <c r="J4673" s="5">
        <v>269482</v>
      </c>
      <c r="K4673" s="2">
        <v>44315.88894675926</v>
      </c>
    </row>
    <row r="4674" spans="10:11" ht="14.25" customHeight="1" x14ac:dyDescent="0.3">
      <c r="J4674" s="5">
        <v>291917</v>
      </c>
      <c r="K4674" s="2">
        <v>44315.891770833332</v>
      </c>
    </row>
    <row r="4675" spans="10:11" ht="14.25" customHeight="1" x14ac:dyDescent="0.3">
      <c r="J4675" s="5">
        <v>295859</v>
      </c>
      <c r="K4675" s="2">
        <v>44315.968634259261</v>
      </c>
    </row>
    <row r="4676" spans="10:11" ht="14.25" customHeight="1" x14ac:dyDescent="0.3">
      <c r="J4676" s="5">
        <v>127891</v>
      </c>
      <c r="K4676" s="2">
        <v>44316.000185185185</v>
      </c>
    </row>
    <row r="4677" spans="10:11" ht="14.25" customHeight="1" x14ac:dyDescent="0.3">
      <c r="J4677" s="5">
        <v>250798</v>
      </c>
      <c r="K4677" s="2">
        <v>44316.003425925926</v>
      </c>
    </row>
    <row r="4678" spans="10:11" ht="14.25" customHeight="1" x14ac:dyDescent="0.3">
      <c r="J4678" s="5">
        <v>315602</v>
      </c>
      <c r="K4678" s="2">
        <v>44316.003831018519</v>
      </c>
    </row>
    <row r="4679" spans="10:11" ht="14.25" customHeight="1" x14ac:dyDescent="0.3">
      <c r="J4679" s="5">
        <v>289197</v>
      </c>
      <c r="K4679" s="2">
        <v>44316.009895833333</v>
      </c>
    </row>
    <row r="4680" spans="10:11" ht="14.25" customHeight="1" x14ac:dyDescent="0.3">
      <c r="J4680" s="5">
        <v>146722</v>
      </c>
      <c r="K4680" s="2">
        <v>44316.010706018518</v>
      </c>
    </row>
    <row r="4681" spans="10:11" ht="14.25" customHeight="1" x14ac:dyDescent="0.3">
      <c r="J4681" s="5">
        <v>139829</v>
      </c>
      <c r="K4681" s="2">
        <v>44316.01394675926</v>
      </c>
    </row>
    <row r="4682" spans="10:11" ht="14.25" customHeight="1" x14ac:dyDescent="0.3">
      <c r="J4682" s="5">
        <v>313886</v>
      </c>
      <c r="K4682" s="2">
        <v>44316.014745370368</v>
      </c>
    </row>
    <row r="4683" spans="10:11" ht="14.25" customHeight="1" x14ac:dyDescent="0.3">
      <c r="J4683" s="5">
        <v>290993</v>
      </c>
      <c r="K4683" s="2">
        <v>44316.020011574074</v>
      </c>
    </row>
    <row r="4684" spans="10:11" ht="14.25" customHeight="1" x14ac:dyDescent="0.3">
      <c r="J4684" s="5">
        <v>339037</v>
      </c>
      <c r="K4684" s="2">
        <v>44316.022835648146</v>
      </c>
    </row>
    <row r="4685" spans="10:11" ht="14.25" customHeight="1" x14ac:dyDescent="0.3">
      <c r="J4685" s="5">
        <v>333479</v>
      </c>
      <c r="K4685" s="2">
        <v>44316.022997685184</v>
      </c>
    </row>
    <row r="4686" spans="10:11" ht="14.25" customHeight="1" x14ac:dyDescent="0.3">
      <c r="J4686" s="5">
        <v>320963</v>
      </c>
      <c r="K4686" s="2">
        <v>44316.027696759258</v>
      </c>
    </row>
    <row r="4687" spans="10:11" ht="14.25" customHeight="1" x14ac:dyDescent="0.3">
      <c r="J4687" s="5">
        <v>117377</v>
      </c>
      <c r="K4687" s="2">
        <v>44316.029317129629</v>
      </c>
    </row>
    <row r="4688" spans="10:11" ht="14.25" customHeight="1" x14ac:dyDescent="0.3">
      <c r="J4688" s="5">
        <v>92747</v>
      </c>
      <c r="K4688" s="2">
        <v>44316.035671296297</v>
      </c>
    </row>
    <row r="4689" spans="10:11" ht="14.25" customHeight="1" x14ac:dyDescent="0.3">
      <c r="J4689" s="5">
        <v>246235</v>
      </c>
      <c r="K4689" s="2">
        <v>44316.050752314812</v>
      </c>
    </row>
    <row r="4690" spans="10:11" ht="14.25" customHeight="1" x14ac:dyDescent="0.3">
      <c r="J4690" s="5">
        <v>97938</v>
      </c>
      <c r="K4690" s="2">
        <v>44316.055335648147</v>
      </c>
    </row>
    <row r="4691" spans="10:11" ht="14.25" customHeight="1" x14ac:dyDescent="0.3">
      <c r="J4691" s="5">
        <v>226163</v>
      </c>
      <c r="K4691" s="2">
        <v>44316.057222222225</v>
      </c>
    </row>
    <row r="4692" spans="10:11" ht="14.25" customHeight="1" x14ac:dyDescent="0.3">
      <c r="J4692" s="5">
        <v>265550</v>
      </c>
      <c r="K4692" s="2">
        <v>44316.057662037034</v>
      </c>
    </row>
    <row r="4693" spans="10:11" ht="14.25" customHeight="1" x14ac:dyDescent="0.3">
      <c r="J4693" s="5">
        <v>218326</v>
      </c>
      <c r="K4693" s="2">
        <v>44316.060057870367</v>
      </c>
    </row>
    <row r="4694" spans="10:11" ht="14.25" customHeight="1" x14ac:dyDescent="0.3">
      <c r="J4694" s="5">
        <v>265863</v>
      </c>
      <c r="K4694" s="2">
        <v>44316.061678240738</v>
      </c>
    </row>
    <row r="4695" spans="10:11" ht="14.25" customHeight="1" x14ac:dyDescent="0.3">
      <c r="J4695" s="5">
        <v>253415</v>
      </c>
      <c r="K4695" s="2">
        <v>44316.065000000002</v>
      </c>
    </row>
    <row r="4696" spans="10:11" ht="14.25" customHeight="1" x14ac:dyDescent="0.3">
      <c r="J4696" s="5">
        <v>7726</v>
      </c>
      <c r="K4696" s="2">
        <v>44316.067997685182</v>
      </c>
    </row>
    <row r="4697" spans="10:11" ht="14.25" customHeight="1" x14ac:dyDescent="0.3">
      <c r="J4697" s="5">
        <v>30007</v>
      </c>
      <c r="K4697" s="2">
        <v>44316.074328703704</v>
      </c>
    </row>
    <row r="4698" spans="10:11" ht="14.25" customHeight="1" x14ac:dyDescent="0.3">
      <c r="J4698" s="5">
        <v>304088</v>
      </c>
      <c r="K4698" s="2">
        <v>44316.075671296298</v>
      </c>
    </row>
    <row r="4699" spans="10:11" ht="14.25" customHeight="1" x14ac:dyDescent="0.3">
      <c r="J4699" s="5">
        <v>6641</v>
      </c>
      <c r="K4699" s="2">
        <v>44316.077002314814</v>
      </c>
    </row>
    <row r="4700" spans="10:11" ht="14.25" customHeight="1" x14ac:dyDescent="0.3">
      <c r="J4700" s="5">
        <v>106165</v>
      </c>
      <c r="K4700" s="2">
        <v>44316.0778587963</v>
      </c>
    </row>
    <row r="4701" spans="10:11" ht="14.25" customHeight="1" x14ac:dyDescent="0.3">
      <c r="J4701" s="5">
        <v>213445</v>
      </c>
      <c r="K4701" s="2">
        <v>44316.09</v>
      </c>
    </row>
    <row r="4702" spans="10:11" ht="14.25" customHeight="1" x14ac:dyDescent="0.3">
      <c r="J4702" s="5">
        <v>222685</v>
      </c>
      <c r="K4702" s="2">
        <v>44316.119525462964</v>
      </c>
    </row>
    <row r="4703" spans="10:11" ht="14.25" customHeight="1" x14ac:dyDescent="0.3">
      <c r="J4703" s="5">
        <v>309011</v>
      </c>
      <c r="K4703" s="2">
        <v>44316.123564814814</v>
      </c>
    </row>
    <row r="4704" spans="10:11" ht="14.25" customHeight="1" x14ac:dyDescent="0.3">
      <c r="J4704" s="5">
        <v>292424</v>
      </c>
      <c r="K4704" s="2">
        <v>44316.145416666666</v>
      </c>
    </row>
    <row r="4705" spans="10:11" ht="14.25" customHeight="1" x14ac:dyDescent="0.3">
      <c r="J4705" s="5">
        <v>56937</v>
      </c>
      <c r="K4705" s="2">
        <v>44316.157141203701</v>
      </c>
    </row>
    <row r="4706" spans="10:11" ht="14.25" customHeight="1" x14ac:dyDescent="0.3">
      <c r="J4706" s="5">
        <v>269202</v>
      </c>
      <c r="K4706" s="2">
        <v>44316.161666666667</v>
      </c>
    </row>
    <row r="4707" spans="10:11" ht="14.25" customHeight="1" x14ac:dyDescent="0.3">
      <c r="J4707" s="5">
        <v>312284</v>
      </c>
      <c r="K4707" s="2">
        <v>44316.168333333335</v>
      </c>
    </row>
    <row r="4708" spans="10:11" ht="14.25" customHeight="1" x14ac:dyDescent="0.3">
      <c r="J4708" s="5">
        <v>84439</v>
      </c>
      <c r="K4708" s="2">
        <v>44316.170995370368</v>
      </c>
    </row>
    <row r="4709" spans="10:11" ht="14.25" customHeight="1" x14ac:dyDescent="0.3">
      <c r="J4709" s="5">
        <v>348061</v>
      </c>
      <c r="K4709" s="2">
        <v>44316.172523148147</v>
      </c>
    </row>
    <row r="4710" spans="10:11" ht="14.25" customHeight="1" x14ac:dyDescent="0.3">
      <c r="J4710" s="5">
        <v>159780</v>
      </c>
      <c r="K4710" s="2">
        <v>44316.197662037041</v>
      </c>
    </row>
    <row r="4711" spans="10:11" ht="14.25" customHeight="1" x14ac:dyDescent="0.3">
      <c r="J4711" s="5">
        <v>289003</v>
      </c>
      <c r="K4711" s="2">
        <v>44316.211331018516</v>
      </c>
    </row>
    <row r="4712" spans="10:11" ht="14.25" customHeight="1" x14ac:dyDescent="0.3">
      <c r="J4712" s="5">
        <v>39804</v>
      </c>
      <c r="K4712" s="2">
        <v>44316.232789351852</v>
      </c>
    </row>
    <row r="4713" spans="10:11" ht="14.25" customHeight="1" x14ac:dyDescent="0.3">
      <c r="J4713" s="5">
        <v>121388</v>
      </c>
      <c r="K4713" s="2">
        <v>44316.252337962964</v>
      </c>
    </row>
    <row r="4714" spans="10:11" ht="14.25" customHeight="1" x14ac:dyDescent="0.3">
      <c r="J4714" s="5">
        <v>340604</v>
      </c>
      <c r="K4714" s="2">
        <v>44316.25545138889</v>
      </c>
    </row>
    <row r="4715" spans="10:11" ht="14.25" customHeight="1" x14ac:dyDescent="0.3">
      <c r="J4715" s="5">
        <v>184629</v>
      </c>
      <c r="K4715" s="2">
        <v>44316.275671296295</v>
      </c>
    </row>
    <row r="4716" spans="10:11" ht="14.25" customHeight="1" x14ac:dyDescent="0.3">
      <c r="J4716" s="5">
        <v>54260</v>
      </c>
      <c r="K4716" s="2">
        <v>44316.291666666664</v>
      </c>
    </row>
    <row r="4717" spans="10:11" ht="14.25" customHeight="1" x14ac:dyDescent="0.3">
      <c r="J4717" s="5">
        <v>235317</v>
      </c>
      <c r="K4717" s="2">
        <v>44316.298333333332</v>
      </c>
    </row>
    <row r="4718" spans="10:11" ht="14.25" customHeight="1" x14ac:dyDescent="0.3">
      <c r="J4718" s="5">
        <v>53060</v>
      </c>
      <c r="K4718" s="2">
        <v>44316.303668981483</v>
      </c>
    </row>
    <row r="4719" spans="10:11" ht="14.25" customHeight="1" x14ac:dyDescent="0.3">
      <c r="J4719" s="5">
        <v>306152</v>
      </c>
      <c r="K4719" s="2">
        <v>44316.312997685185</v>
      </c>
    </row>
    <row r="4720" spans="10:11" ht="14.25" customHeight="1" x14ac:dyDescent="0.3">
      <c r="J4720" s="5">
        <v>51605</v>
      </c>
      <c r="K4720" s="2">
        <v>44316.313703703701</v>
      </c>
    </row>
    <row r="4721" spans="10:11" ht="14.25" customHeight="1" x14ac:dyDescent="0.3">
      <c r="J4721" s="5">
        <v>247878</v>
      </c>
      <c r="K4721" s="2">
        <v>44316.322199074071</v>
      </c>
    </row>
    <row r="4722" spans="10:11" ht="14.25" customHeight="1" x14ac:dyDescent="0.3">
      <c r="J4722" s="5">
        <v>42511</v>
      </c>
      <c r="K4722" s="2">
        <v>44316.330289351848</v>
      </c>
    </row>
    <row r="4723" spans="10:11" ht="14.25" customHeight="1" x14ac:dyDescent="0.3">
      <c r="J4723" s="5">
        <v>121598</v>
      </c>
      <c r="K4723" s="2">
        <v>44316.340995370374</v>
      </c>
    </row>
    <row r="4724" spans="10:11" ht="14.25" customHeight="1" x14ac:dyDescent="0.3">
      <c r="J4724" s="5">
        <v>212789</v>
      </c>
      <c r="K4724" s="2">
        <v>44316.342418981483</v>
      </c>
    </row>
    <row r="4725" spans="10:11" ht="14.25" customHeight="1" x14ac:dyDescent="0.3">
      <c r="J4725" s="5">
        <v>140118</v>
      </c>
      <c r="K4725" s="2">
        <v>44316.370335648149</v>
      </c>
    </row>
    <row r="4726" spans="10:11" ht="14.25" customHeight="1" x14ac:dyDescent="0.3">
      <c r="J4726" s="5">
        <v>179773</v>
      </c>
      <c r="K4726" s="2">
        <v>44316.370335648149</v>
      </c>
    </row>
    <row r="4727" spans="10:11" ht="14.25" customHeight="1" x14ac:dyDescent="0.3">
      <c r="J4727" s="5">
        <v>194572</v>
      </c>
      <c r="K4727" s="2">
        <v>44316.373564814814</v>
      </c>
    </row>
    <row r="4728" spans="10:11" ht="14.25" customHeight="1" x14ac:dyDescent="0.3">
      <c r="J4728" s="5">
        <v>271540</v>
      </c>
      <c r="K4728" s="2">
        <v>44316.375185185185</v>
      </c>
    </row>
    <row r="4729" spans="10:11" ht="14.25" customHeight="1" x14ac:dyDescent="0.3">
      <c r="J4729" s="5">
        <v>156990</v>
      </c>
      <c r="K4729" s="2">
        <v>44316.378831018519</v>
      </c>
    </row>
    <row r="4730" spans="10:11" ht="14.25" customHeight="1" x14ac:dyDescent="0.3">
      <c r="J4730" s="5">
        <v>6784</v>
      </c>
      <c r="K4730" s="2">
        <v>44316.389664351853</v>
      </c>
    </row>
    <row r="4731" spans="10:11" ht="14.25" customHeight="1" x14ac:dyDescent="0.3">
      <c r="J4731" s="5">
        <v>89124</v>
      </c>
      <c r="K4731" s="2">
        <v>44316.393796296295</v>
      </c>
    </row>
    <row r="4732" spans="10:11" ht="14.25" customHeight="1" x14ac:dyDescent="0.3">
      <c r="J4732" s="5">
        <v>213263</v>
      </c>
      <c r="K4732" s="2">
        <v>44316.394201388888</v>
      </c>
    </row>
    <row r="4733" spans="10:11" ht="14.25" customHeight="1" x14ac:dyDescent="0.3">
      <c r="J4733" s="5">
        <v>236447</v>
      </c>
      <c r="K4733" s="2">
        <v>44316.398240740738</v>
      </c>
    </row>
    <row r="4734" spans="10:11" ht="14.25" customHeight="1" x14ac:dyDescent="0.3">
      <c r="J4734" s="5">
        <v>340148</v>
      </c>
      <c r="K4734" s="2">
        <v>44316.403668981482</v>
      </c>
    </row>
    <row r="4735" spans="10:11" ht="14.25" customHeight="1" x14ac:dyDescent="0.3">
      <c r="J4735" s="5">
        <v>40565</v>
      </c>
      <c r="K4735" s="2">
        <v>44316.407546296294</v>
      </c>
    </row>
    <row r="4736" spans="10:11" ht="14.25" customHeight="1" x14ac:dyDescent="0.3">
      <c r="J4736" s="5">
        <v>280643</v>
      </c>
      <c r="K4736" s="2">
        <v>44316.40997685185</v>
      </c>
    </row>
    <row r="4737" spans="10:11" ht="14.25" customHeight="1" x14ac:dyDescent="0.3">
      <c r="J4737" s="5">
        <v>245424</v>
      </c>
      <c r="K4737" s="2">
        <v>44316.412002314813</v>
      </c>
    </row>
    <row r="4738" spans="10:11" ht="14.25" customHeight="1" x14ac:dyDescent="0.3">
      <c r="J4738" s="5">
        <v>215308</v>
      </c>
      <c r="K4738" s="2">
        <v>44316.417256944442</v>
      </c>
    </row>
    <row r="4739" spans="10:11" ht="14.25" customHeight="1" x14ac:dyDescent="0.3">
      <c r="J4739" s="5">
        <v>99620</v>
      </c>
      <c r="K4739" s="2">
        <v>44316.434999999998</v>
      </c>
    </row>
    <row r="4740" spans="10:11" ht="14.25" customHeight="1" x14ac:dyDescent="0.3">
      <c r="J4740" s="5">
        <v>25071</v>
      </c>
      <c r="K4740" s="2">
        <v>44316.447199074071</v>
      </c>
    </row>
    <row r="4741" spans="10:11" ht="14.25" customHeight="1" x14ac:dyDescent="0.3">
      <c r="J4741" s="5">
        <v>253129</v>
      </c>
      <c r="K4741" s="2">
        <v>44316.448807870373</v>
      </c>
    </row>
    <row r="4742" spans="10:11" ht="14.25" customHeight="1" x14ac:dyDescent="0.3">
      <c r="J4742" s="5">
        <v>5840</v>
      </c>
      <c r="K4742" s="2">
        <v>44316.454074074078</v>
      </c>
    </row>
    <row r="4743" spans="10:11" ht="14.25" customHeight="1" x14ac:dyDescent="0.3">
      <c r="J4743" s="5">
        <v>316718</v>
      </c>
      <c r="K4743" s="2">
        <v>44316.459328703706</v>
      </c>
    </row>
    <row r="4744" spans="10:11" ht="14.25" customHeight="1" x14ac:dyDescent="0.3">
      <c r="J4744" s="5">
        <v>295856</v>
      </c>
      <c r="K4744" s="2">
        <v>44316.467002314814</v>
      </c>
    </row>
    <row r="4745" spans="10:11" ht="14.25" customHeight="1" x14ac:dyDescent="0.3">
      <c r="J4745" s="5">
        <v>205881</v>
      </c>
      <c r="K4745" s="2">
        <v>44316.469039351854</v>
      </c>
    </row>
    <row r="4746" spans="10:11" ht="14.25" customHeight="1" x14ac:dyDescent="0.3">
      <c r="J4746" s="5">
        <v>136404</v>
      </c>
      <c r="K4746" s="2">
        <v>44316.470659722225</v>
      </c>
    </row>
    <row r="4747" spans="10:11" ht="14.25" customHeight="1" x14ac:dyDescent="0.3">
      <c r="J4747" s="5">
        <v>49581</v>
      </c>
      <c r="K4747" s="2">
        <v>44316.471064814818</v>
      </c>
    </row>
    <row r="4748" spans="10:11" ht="14.25" customHeight="1" x14ac:dyDescent="0.3">
      <c r="J4748" s="5">
        <v>78952</v>
      </c>
      <c r="K4748" s="2">
        <v>44316.471064814818</v>
      </c>
    </row>
    <row r="4749" spans="10:11" ht="14.25" customHeight="1" x14ac:dyDescent="0.3">
      <c r="J4749" s="5">
        <v>325217</v>
      </c>
      <c r="K4749" s="2">
        <v>44316.471064814818</v>
      </c>
    </row>
    <row r="4750" spans="10:11" ht="14.25" customHeight="1" x14ac:dyDescent="0.3">
      <c r="J4750" s="5">
        <v>208235</v>
      </c>
      <c r="K4750" s="2">
        <v>44316.47388888889</v>
      </c>
    </row>
    <row r="4751" spans="10:11" ht="14.25" customHeight="1" x14ac:dyDescent="0.3">
      <c r="J4751" s="5">
        <v>313914</v>
      </c>
      <c r="K4751" s="2">
        <v>44316.47550925926</v>
      </c>
    </row>
    <row r="4752" spans="10:11" ht="14.25" customHeight="1" x14ac:dyDescent="0.3">
      <c r="J4752" s="5">
        <v>234786</v>
      </c>
      <c r="K4752" s="2">
        <v>44316.478344907409</v>
      </c>
    </row>
    <row r="4753" spans="10:11" ht="14.25" customHeight="1" x14ac:dyDescent="0.3">
      <c r="J4753" s="5">
        <v>139247</v>
      </c>
      <c r="K4753" s="2">
        <v>44316.481574074074</v>
      </c>
    </row>
    <row r="4754" spans="10:11" ht="14.25" customHeight="1" x14ac:dyDescent="0.3">
      <c r="J4754" s="5">
        <v>323665</v>
      </c>
      <c r="K4754" s="2">
        <v>44316.483599537038</v>
      </c>
    </row>
    <row r="4755" spans="10:11" ht="14.25" customHeight="1" x14ac:dyDescent="0.3">
      <c r="J4755" s="5">
        <v>134263</v>
      </c>
      <c r="K4755" s="2">
        <v>44316.48400462963</v>
      </c>
    </row>
    <row r="4756" spans="10:11" ht="14.25" customHeight="1" x14ac:dyDescent="0.3">
      <c r="J4756" s="5">
        <v>146869</v>
      </c>
      <c r="K4756" s="2">
        <v>44316.484409722223</v>
      </c>
    </row>
    <row r="4757" spans="10:11" ht="14.25" customHeight="1" x14ac:dyDescent="0.3">
      <c r="J4757" s="5">
        <v>250494</v>
      </c>
      <c r="K4757" s="2">
        <v>44316.485219907408</v>
      </c>
    </row>
    <row r="4758" spans="10:11" ht="14.25" customHeight="1" x14ac:dyDescent="0.3">
      <c r="J4758" s="5">
        <v>275532</v>
      </c>
      <c r="K4758" s="2">
        <v>44316.489270833335</v>
      </c>
    </row>
    <row r="4759" spans="10:11" ht="14.25" customHeight="1" x14ac:dyDescent="0.3">
      <c r="J4759" s="5">
        <v>27859</v>
      </c>
      <c r="K4759" s="2">
        <v>44316.490069444444</v>
      </c>
    </row>
    <row r="4760" spans="10:11" ht="14.25" customHeight="1" x14ac:dyDescent="0.3">
      <c r="J4760" s="5">
        <v>228460</v>
      </c>
      <c r="K4760" s="2">
        <v>44316.491689814815</v>
      </c>
    </row>
    <row r="4761" spans="10:11" ht="14.25" customHeight="1" x14ac:dyDescent="0.3">
      <c r="J4761" s="5">
        <v>158555</v>
      </c>
      <c r="K4761" s="2">
        <v>44316.504328703704</v>
      </c>
    </row>
    <row r="4762" spans="10:11" ht="14.25" customHeight="1" x14ac:dyDescent="0.3">
      <c r="J4762" s="5">
        <v>51742</v>
      </c>
      <c r="K4762" s="2">
        <v>44316.507060185184</v>
      </c>
    </row>
    <row r="4763" spans="10:11" ht="14.25" customHeight="1" x14ac:dyDescent="0.3">
      <c r="J4763" s="5">
        <v>120056</v>
      </c>
      <c r="K4763" s="2">
        <v>44316.509328703702</v>
      </c>
    </row>
    <row r="4764" spans="10:11" ht="14.25" customHeight="1" x14ac:dyDescent="0.3">
      <c r="J4764" s="5">
        <v>142962</v>
      </c>
      <c r="K4764" s="2">
        <v>44316.516365740739</v>
      </c>
    </row>
    <row r="4765" spans="10:11" ht="14.25" customHeight="1" x14ac:dyDescent="0.3">
      <c r="J4765" s="5">
        <v>335923</v>
      </c>
      <c r="K4765" s="2">
        <v>44316.518391203703</v>
      </c>
    </row>
    <row r="4766" spans="10:11" ht="14.25" customHeight="1" x14ac:dyDescent="0.3">
      <c r="J4766" s="5">
        <v>73169</v>
      </c>
      <c r="K4766" s="2">
        <v>44316.522037037037</v>
      </c>
    </row>
    <row r="4767" spans="10:11" ht="14.25" customHeight="1" x14ac:dyDescent="0.3">
      <c r="J4767" s="5">
        <v>67680</v>
      </c>
      <c r="K4767" s="2">
        <v>44316.522037037037</v>
      </c>
    </row>
    <row r="4768" spans="10:11" ht="14.25" customHeight="1" x14ac:dyDescent="0.3">
      <c r="J4768" s="5">
        <v>15044</v>
      </c>
      <c r="K4768" s="2">
        <v>44316.526886574073</v>
      </c>
    </row>
    <row r="4769" spans="10:11" ht="14.25" customHeight="1" x14ac:dyDescent="0.3">
      <c r="J4769" s="5">
        <v>321329</v>
      </c>
      <c r="K4769" s="2">
        <v>44316.527696759258</v>
      </c>
    </row>
    <row r="4770" spans="10:11" ht="14.25" customHeight="1" x14ac:dyDescent="0.3">
      <c r="J4770" s="5">
        <v>68638</v>
      </c>
      <c r="K4770" s="2">
        <v>44316.528912037036</v>
      </c>
    </row>
    <row r="4771" spans="10:11" ht="14.25" customHeight="1" x14ac:dyDescent="0.3">
      <c r="J4771" s="5">
        <v>147502</v>
      </c>
      <c r="K4771" s="2">
        <v>44316.530127314814</v>
      </c>
    </row>
    <row r="4772" spans="10:11" ht="14.25" customHeight="1" x14ac:dyDescent="0.3">
      <c r="J4772" s="5">
        <v>103412</v>
      </c>
      <c r="K4772" s="2">
        <v>44316.532141203701</v>
      </c>
    </row>
    <row r="4773" spans="10:11" ht="14.25" customHeight="1" x14ac:dyDescent="0.3">
      <c r="J4773" s="5">
        <v>335161</v>
      </c>
      <c r="K4773" s="2">
        <v>44316.533761574072</v>
      </c>
    </row>
    <row r="4774" spans="10:11" ht="14.25" customHeight="1" x14ac:dyDescent="0.3">
      <c r="J4774" s="5">
        <v>43213</v>
      </c>
      <c r="K4774" s="2">
        <v>44316.538622685184</v>
      </c>
    </row>
    <row r="4775" spans="10:11" ht="14.25" customHeight="1" x14ac:dyDescent="0.3">
      <c r="J4775" s="5">
        <v>30410</v>
      </c>
      <c r="K4775" s="2">
        <v>44316.540231481478</v>
      </c>
    </row>
    <row r="4776" spans="10:11" ht="14.25" customHeight="1" x14ac:dyDescent="0.3">
      <c r="J4776" s="5">
        <v>149657</v>
      </c>
      <c r="K4776" s="2">
        <v>44316.541851851849</v>
      </c>
    </row>
    <row r="4777" spans="10:11" ht="14.25" customHeight="1" x14ac:dyDescent="0.3">
      <c r="J4777" s="5">
        <v>221339</v>
      </c>
      <c r="K4777" s="2">
        <v>44316.54347222222</v>
      </c>
    </row>
    <row r="4778" spans="10:11" ht="14.25" customHeight="1" x14ac:dyDescent="0.3">
      <c r="J4778" s="5">
        <v>257119</v>
      </c>
      <c r="K4778" s="2">
        <v>44316.547523148147</v>
      </c>
    </row>
    <row r="4779" spans="10:11" ht="14.25" customHeight="1" x14ac:dyDescent="0.3">
      <c r="J4779" s="5">
        <v>61726</v>
      </c>
      <c r="K4779" s="2">
        <v>44316.551157407404</v>
      </c>
    </row>
    <row r="4780" spans="10:11" ht="14.25" customHeight="1" x14ac:dyDescent="0.3">
      <c r="J4780" s="5">
        <v>197220</v>
      </c>
      <c r="K4780" s="2">
        <v>44316.555613425924</v>
      </c>
    </row>
    <row r="4781" spans="10:11" ht="14.25" customHeight="1" x14ac:dyDescent="0.3">
      <c r="J4781" s="5">
        <v>251249</v>
      </c>
      <c r="K4781" s="2">
        <v>44316.557222222225</v>
      </c>
    </row>
    <row r="4782" spans="10:11" ht="14.25" customHeight="1" x14ac:dyDescent="0.3">
      <c r="J4782" s="5">
        <v>277848</v>
      </c>
      <c r="K4782" s="2">
        <v>44316.563333333332</v>
      </c>
    </row>
    <row r="4783" spans="10:11" ht="14.25" customHeight="1" x14ac:dyDescent="0.3">
      <c r="J4783" s="5">
        <v>19323</v>
      </c>
      <c r="K4783" s="2">
        <v>44316.56490740741</v>
      </c>
    </row>
    <row r="4784" spans="10:11" ht="14.25" customHeight="1" x14ac:dyDescent="0.3">
      <c r="J4784" s="5">
        <v>18292</v>
      </c>
      <c r="K4784" s="2">
        <v>44316.565717592595</v>
      </c>
    </row>
    <row r="4785" spans="10:11" ht="14.25" customHeight="1" x14ac:dyDescent="0.3">
      <c r="J4785" s="5">
        <v>78264</v>
      </c>
      <c r="K4785" s="2">
        <v>44316.572604166664</v>
      </c>
    </row>
    <row r="4786" spans="10:11" ht="14.25" customHeight="1" x14ac:dyDescent="0.3">
      <c r="J4786" s="5">
        <v>149997</v>
      </c>
      <c r="K4786" s="2">
        <v>44316.572997685187</v>
      </c>
    </row>
    <row r="4787" spans="10:11" ht="14.25" customHeight="1" x14ac:dyDescent="0.3">
      <c r="J4787" s="5">
        <v>306521</v>
      </c>
      <c r="K4787" s="2">
        <v>44316.573807870373</v>
      </c>
    </row>
    <row r="4788" spans="10:11" ht="14.25" customHeight="1" x14ac:dyDescent="0.3">
      <c r="J4788" s="5">
        <v>45641</v>
      </c>
      <c r="K4788" s="2">
        <v>44316.576643518521</v>
      </c>
    </row>
    <row r="4789" spans="10:11" ht="14.25" customHeight="1" x14ac:dyDescent="0.3">
      <c r="J4789" s="5">
        <v>302334</v>
      </c>
      <c r="K4789" s="2">
        <v>44316.576643518521</v>
      </c>
    </row>
    <row r="4790" spans="10:11" ht="14.25" customHeight="1" x14ac:dyDescent="0.3">
      <c r="J4790" s="5">
        <v>66899</v>
      </c>
      <c r="K4790" s="2">
        <v>44316.581331018519</v>
      </c>
    </row>
    <row r="4791" spans="10:11" ht="14.25" customHeight="1" x14ac:dyDescent="0.3">
      <c r="J4791" s="5">
        <v>315184</v>
      </c>
      <c r="K4791" s="2">
        <v>44316.58189814815</v>
      </c>
    </row>
    <row r="4792" spans="10:11" ht="14.25" customHeight="1" x14ac:dyDescent="0.3">
      <c r="J4792" s="5">
        <v>153641</v>
      </c>
      <c r="K4792" s="2">
        <v>44316.586354166669</v>
      </c>
    </row>
    <row r="4793" spans="10:11" ht="14.25" customHeight="1" x14ac:dyDescent="0.3">
      <c r="J4793" s="5">
        <v>132108</v>
      </c>
      <c r="K4793" s="2">
        <v>44316.591608796298</v>
      </c>
    </row>
    <row r="4794" spans="10:11" ht="14.25" customHeight="1" x14ac:dyDescent="0.3">
      <c r="J4794" s="5">
        <v>342799</v>
      </c>
      <c r="K4794" s="2">
        <v>44316.595000000001</v>
      </c>
    </row>
    <row r="4795" spans="10:11" ht="14.25" customHeight="1" x14ac:dyDescent="0.3">
      <c r="J4795" s="5">
        <v>73941</v>
      </c>
      <c r="K4795" s="2">
        <v>44316.595659722225</v>
      </c>
    </row>
    <row r="4796" spans="10:11" ht="14.25" customHeight="1" x14ac:dyDescent="0.3">
      <c r="J4796" s="5">
        <v>342585</v>
      </c>
      <c r="K4796" s="2">
        <v>44316.596064814818</v>
      </c>
    </row>
    <row r="4797" spans="10:11" ht="14.25" customHeight="1" x14ac:dyDescent="0.3">
      <c r="J4797" s="5">
        <v>2628</v>
      </c>
      <c r="K4797" s="2">
        <v>44316.599293981482</v>
      </c>
    </row>
    <row r="4798" spans="10:11" ht="14.25" customHeight="1" x14ac:dyDescent="0.3">
      <c r="J4798" s="5">
        <v>306873</v>
      </c>
      <c r="K4798" s="2">
        <v>44316.599293981482</v>
      </c>
    </row>
    <row r="4799" spans="10:11" ht="14.25" customHeight="1" x14ac:dyDescent="0.3">
      <c r="J4799" s="5">
        <v>241961</v>
      </c>
      <c r="K4799" s="2">
        <v>44316.600914351853</v>
      </c>
    </row>
    <row r="4800" spans="10:11" ht="14.25" customHeight="1" x14ac:dyDescent="0.3">
      <c r="J4800" s="5">
        <v>264199</v>
      </c>
      <c r="K4800" s="2">
        <v>44316.601319444446</v>
      </c>
    </row>
    <row r="4801" spans="10:11" ht="14.25" customHeight="1" x14ac:dyDescent="0.3">
      <c r="J4801" s="5">
        <v>20052</v>
      </c>
      <c r="K4801" s="2">
        <v>44316.607789351852</v>
      </c>
    </row>
    <row r="4802" spans="10:11" ht="14.25" customHeight="1" x14ac:dyDescent="0.3">
      <c r="J4802" s="5">
        <v>342808</v>
      </c>
      <c r="K4802" s="2">
        <v>44316.609814814816</v>
      </c>
    </row>
    <row r="4803" spans="10:11" ht="14.25" customHeight="1" x14ac:dyDescent="0.3">
      <c r="J4803" s="5">
        <v>113058</v>
      </c>
      <c r="K4803" s="2">
        <v>44316.610625000001</v>
      </c>
    </row>
    <row r="4804" spans="10:11" ht="14.25" customHeight="1" x14ac:dyDescent="0.3">
      <c r="J4804" s="5">
        <v>40653</v>
      </c>
      <c r="K4804" s="2">
        <v>44316.611840277779</v>
      </c>
    </row>
    <row r="4805" spans="10:11" ht="14.25" customHeight="1" x14ac:dyDescent="0.3">
      <c r="J4805" s="5">
        <v>208540</v>
      </c>
      <c r="K4805" s="2">
        <v>44316.612245370372</v>
      </c>
    </row>
    <row r="4806" spans="10:11" ht="14.25" customHeight="1" x14ac:dyDescent="0.3">
      <c r="J4806" s="5">
        <v>173380</v>
      </c>
      <c r="K4806" s="2">
        <v>44316.613865740743</v>
      </c>
    </row>
    <row r="4807" spans="10:11" ht="14.25" customHeight="1" x14ac:dyDescent="0.3">
      <c r="J4807" s="5">
        <v>314606</v>
      </c>
      <c r="K4807" s="2">
        <v>44316.620335648149</v>
      </c>
    </row>
    <row r="4808" spans="10:11" ht="14.25" customHeight="1" x14ac:dyDescent="0.3">
      <c r="J4808" s="5">
        <v>206536</v>
      </c>
      <c r="K4808" s="2">
        <v>44316.620740740742</v>
      </c>
    </row>
    <row r="4809" spans="10:11" ht="14.25" customHeight="1" x14ac:dyDescent="0.3">
      <c r="J4809" s="5">
        <v>109920</v>
      </c>
      <c r="K4809" s="2">
        <v>44316.621145833335</v>
      </c>
    </row>
    <row r="4810" spans="10:11" ht="14.25" customHeight="1" x14ac:dyDescent="0.3">
      <c r="J4810" s="5">
        <v>7464</v>
      </c>
      <c r="K4810" s="2">
        <v>44316.621145833335</v>
      </c>
    </row>
    <row r="4811" spans="10:11" ht="14.25" customHeight="1" x14ac:dyDescent="0.3">
      <c r="J4811" s="5">
        <v>79380</v>
      </c>
      <c r="K4811" s="2">
        <v>44316.621145833335</v>
      </c>
    </row>
    <row r="4812" spans="10:11" ht="14.25" customHeight="1" x14ac:dyDescent="0.3">
      <c r="J4812" s="5">
        <v>87277</v>
      </c>
      <c r="K4812" s="2">
        <v>44316.62195601852</v>
      </c>
    </row>
    <row r="4813" spans="10:11" ht="14.25" customHeight="1" x14ac:dyDescent="0.3">
      <c r="J4813" s="5">
        <v>219452</v>
      </c>
      <c r="K4813" s="2">
        <v>44316.62195601852</v>
      </c>
    </row>
    <row r="4814" spans="10:11" ht="14.25" customHeight="1" x14ac:dyDescent="0.3">
      <c r="J4814" s="5">
        <v>137162</v>
      </c>
      <c r="K4814" s="2">
        <v>44316.622361111113</v>
      </c>
    </row>
    <row r="4815" spans="10:11" ht="14.25" customHeight="1" x14ac:dyDescent="0.3">
      <c r="J4815" s="5">
        <v>342694</v>
      </c>
      <c r="K4815" s="2">
        <v>44316.623969907407</v>
      </c>
    </row>
    <row r="4816" spans="10:11" ht="14.25" customHeight="1" x14ac:dyDescent="0.3">
      <c r="J4816" s="5">
        <v>265486</v>
      </c>
      <c r="K4816" s="2">
        <v>44316.624374999999</v>
      </c>
    </row>
    <row r="4817" spans="10:11" ht="14.25" customHeight="1" x14ac:dyDescent="0.3">
      <c r="J4817" s="5">
        <v>255951</v>
      </c>
      <c r="K4817" s="2">
        <v>44316.627210648148</v>
      </c>
    </row>
    <row r="4818" spans="10:11" ht="14.25" customHeight="1" x14ac:dyDescent="0.3">
      <c r="J4818" s="5">
        <v>187872</v>
      </c>
      <c r="K4818" s="2">
        <v>44316.627337962964</v>
      </c>
    </row>
    <row r="4819" spans="10:11" ht="14.25" customHeight="1" x14ac:dyDescent="0.3">
      <c r="J4819" s="5">
        <v>71773</v>
      </c>
      <c r="K4819" s="2">
        <v>44316.627615740741</v>
      </c>
    </row>
    <row r="4820" spans="10:11" ht="14.25" customHeight="1" x14ac:dyDescent="0.3">
      <c r="J4820" s="5">
        <v>59104</v>
      </c>
      <c r="K4820" s="2">
        <v>44316.630046296297</v>
      </c>
    </row>
    <row r="4821" spans="10:11" ht="14.25" customHeight="1" x14ac:dyDescent="0.3">
      <c r="J4821" s="5">
        <v>134111</v>
      </c>
      <c r="K4821" s="2">
        <v>44316.63045138889</v>
      </c>
    </row>
    <row r="4822" spans="10:11" ht="14.25" customHeight="1" x14ac:dyDescent="0.3">
      <c r="J4822" s="5">
        <v>288573</v>
      </c>
      <c r="K4822" s="2">
        <v>44316.630856481483</v>
      </c>
    </row>
    <row r="4823" spans="10:11" ht="14.25" customHeight="1" x14ac:dyDescent="0.3">
      <c r="J4823" s="5">
        <v>175794</v>
      </c>
      <c r="K4823" s="2">
        <v>44316.631249999999</v>
      </c>
    </row>
    <row r="4824" spans="10:11" ht="14.25" customHeight="1" x14ac:dyDescent="0.3">
      <c r="J4824" s="5">
        <v>135247</v>
      </c>
      <c r="K4824" s="2">
        <v>44316.633275462962</v>
      </c>
    </row>
    <row r="4825" spans="10:11" ht="14.25" customHeight="1" x14ac:dyDescent="0.3">
      <c r="J4825" s="5">
        <v>238756</v>
      </c>
      <c r="K4825" s="2">
        <v>44316.633275462962</v>
      </c>
    </row>
    <row r="4826" spans="10:11" ht="14.25" customHeight="1" x14ac:dyDescent="0.3">
      <c r="J4826" s="5">
        <v>43652</v>
      </c>
      <c r="K4826" s="2">
        <v>44316.633680555555</v>
      </c>
    </row>
    <row r="4827" spans="10:11" ht="14.25" customHeight="1" x14ac:dyDescent="0.3">
      <c r="J4827" s="5">
        <v>252105</v>
      </c>
      <c r="K4827" s="2">
        <v>44316.633680555555</v>
      </c>
    </row>
    <row r="4828" spans="10:11" ht="14.25" customHeight="1" x14ac:dyDescent="0.3">
      <c r="J4828" s="5">
        <v>70838</v>
      </c>
      <c r="K4828" s="2">
        <v>44316.63449074074</v>
      </c>
    </row>
    <row r="4829" spans="10:11" ht="14.25" customHeight="1" x14ac:dyDescent="0.3">
      <c r="J4829" s="5">
        <v>244420</v>
      </c>
      <c r="K4829" s="2">
        <v>44316.635335648149</v>
      </c>
    </row>
    <row r="4830" spans="10:11" ht="14.25" customHeight="1" x14ac:dyDescent="0.3">
      <c r="J4830" s="5">
        <v>225478</v>
      </c>
      <c r="K4830" s="2">
        <v>44316.637326388889</v>
      </c>
    </row>
    <row r="4831" spans="10:11" ht="14.25" customHeight="1" x14ac:dyDescent="0.3">
      <c r="J4831" s="5">
        <v>107135</v>
      </c>
      <c r="K4831" s="2">
        <v>44316.63894675926</v>
      </c>
    </row>
    <row r="4832" spans="10:11" ht="14.25" customHeight="1" x14ac:dyDescent="0.3">
      <c r="J4832" s="5">
        <v>122815</v>
      </c>
      <c r="K4832" s="2">
        <v>44316.639351851853</v>
      </c>
    </row>
    <row r="4833" spans="10:11" ht="14.25" customHeight="1" x14ac:dyDescent="0.3">
      <c r="J4833" s="5">
        <v>293596</v>
      </c>
      <c r="K4833" s="2">
        <v>44316.639745370368</v>
      </c>
    </row>
    <row r="4834" spans="10:11" ht="14.25" customHeight="1" x14ac:dyDescent="0.3">
      <c r="J4834" s="5">
        <v>31167</v>
      </c>
      <c r="K4834" s="2">
        <v>44316.640555555554</v>
      </c>
    </row>
    <row r="4835" spans="10:11" ht="14.25" customHeight="1" x14ac:dyDescent="0.3">
      <c r="J4835" s="5">
        <v>218331</v>
      </c>
      <c r="K4835" s="2">
        <v>44316.641770833332</v>
      </c>
    </row>
    <row r="4836" spans="10:11" ht="14.25" customHeight="1" x14ac:dyDescent="0.3">
      <c r="J4836" s="5">
        <v>148003</v>
      </c>
      <c r="K4836" s="2">
        <v>44316.647835648146</v>
      </c>
    </row>
    <row r="4837" spans="10:11" ht="14.25" customHeight="1" x14ac:dyDescent="0.3">
      <c r="J4837" s="5">
        <v>16952</v>
      </c>
      <c r="K4837" s="2">
        <v>44316.649456018517</v>
      </c>
    </row>
    <row r="4838" spans="10:11" ht="14.25" customHeight="1" x14ac:dyDescent="0.3">
      <c r="J4838" s="5">
        <v>35912</v>
      </c>
      <c r="K4838" s="2">
        <v>44316.649456018517</v>
      </c>
    </row>
    <row r="4839" spans="10:11" ht="14.25" customHeight="1" x14ac:dyDescent="0.3">
      <c r="J4839" s="5">
        <v>254737</v>
      </c>
      <c r="K4839" s="2">
        <v>44316.649456018517</v>
      </c>
    </row>
    <row r="4840" spans="10:11" ht="14.25" customHeight="1" x14ac:dyDescent="0.3">
      <c r="J4840" s="5">
        <v>11848</v>
      </c>
      <c r="K4840" s="2">
        <v>44316.652291666665</v>
      </c>
    </row>
    <row r="4841" spans="10:11" ht="14.25" customHeight="1" x14ac:dyDescent="0.3">
      <c r="J4841" s="5">
        <v>246919</v>
      </c>
      <c r="K4841" s="2">
        <v>44316.652291666665</v>
      </c>
    </row>
    <row r="4842" spans="10:11" ht="14.25" customHeight="1" x14ac:dyDescent="0.3">
      <c r="J4842" s="5">
        <v>73049</v>
      </c>
      <c r="K4842" s="2">
        <v>44316.653912037036</v>
      </c>
    </row>
    <row r="4843" spans="10:11" ht="14.25" customHeight="1" x14ac:dyDescent="0.3">
      <c r="J4843" s="5">
        <v>302313</v>
      </c>
      <c r="K4843" s="2">
        <v>44316.654722222222</v>
      </c>
    </row>
    <row r="4844" spans="10:11" ht="14.25" customHeight="1" x14ac:dyDescent="0.3">
      <c r="J4844" s="5">
        <v>231563</v>
      </c>
      <c r="K4844" s="2">
        <v>44316.654722222222</v>
      </c>
    </row>
    <row r="4845" spans="10:11" ht="14.25" customHeight="1" x14ac:dyDescent="0.3">
      <c r="J4845" s="5">
        <v>66626</v>
      </c>
      <c r="K4845" s="2">
        <v>44316.659571759257</v>
      </c>
    </row>
    <row r="4846" spans="10:11" ht="14.25" customHeight="1" x14ac:dyDescent="0.3">
      <c r="J4846" s="5">
        <v>212639</v>
      </c>
      <c r="K4846" s="2">
        <v>44316.659571759257</v>
      </c>
    </row>
    <row r="4847" spans="10:11" ht="14.25" customHeight="1" x14ac:dyDescent="0.3">
      <c r="J4847" s="5">
        <v>7857</v>
      </c>
      <c r="K4847" s="2">
        <v>44316.661192129628</v>
      </c>
    </row>
    <row r="4848" spans="10:11" ht="14.25" customHeight="1" x14ac:dyDescent="0.3">
      <c r="J4848" s="5">
        <v>315036</v>
      </c>
      <c r="K4848" s="2">
        <v>44316.661597222221</v>
      </c>
    </row>
    <row r="4849" spans="10:11" ht="14.25" customHeight="1" x14ac:dyDescent="0.3">
      <c r="J4849" s="5">
        <v>307664</v>
      </c>
      <c r="K4849" s="2">
        <v>44316.662407407406</v>
      </c>
    </row>
    <row r="4850" spans="10:11" ht="14.25" customHeight="1" x14ac:dyDescent="0.3">
      <c r="J4850" s="5">
        <v>165066</v>
      </c>
      <c r="K4850" s="2">
        <v>44316.663217592592</v>
      </c>
    </row>
    <row r="4851" spans="10:11" ht="14.25" customHeight="1" x14ac:dyDescent="0.3">
      <c r="J4851" s="5">
        <v>114141</v>
      </c>
      <c r="K4851" s="2">
        <v>44316.664027777777</v>
      </c>
    </row>
    <row r="4852" spans="10:11" ht="14.25" customHeight="1" x14ac:dyDescent="0.3">
      <c r="J4852" s="5">
        <v>18797</v>
      </c>
      <c r="K4852" s="2">
        <v>44316.66443287037</v>
      </c>
    </row>
    <row r="4853" spans="10:11" ht="14.25" customHeight="1" x14ac:dyDescent="0.3">
      <c r="J4853" s="5">
        <v>169458</v>
      </c>
      <c r="K4853" s="2">
        <v>44316.666041666664</v>
      </c>
    </row>
    <row r="4854" spans="10:11" ht="14.25" customHeight="1" x14ac:dyDescent="0.3">
      <c r="J4854" s="5">
        <v>203514</v>
      </c>
      <c r="K4854" s="2">
        <v>44316.666041666664</v>
      </c>
    </row>
    <row r="4855" spans="10:11" ht="14.25" customHeight="1" x14ac:dyDescent="0.3">
      <c r="J4855" s="5">
        <v>70597</v>
      </c>
      <c r="K4855" s="2">
        <v>44316.667662037034</v>
      </c>
    </row>
    <row r="4856" spans="10:11" ht="14.25" customHeight="1" x14ac:dyDescent="0.3">
      <c r="J4856" s="5">
        <v>69300</v>
      </c>
      <c r="K4856" s="2">
        <v>44316.669687499998</v>
      </c>
    </row>
    <row r="4857" spans="10:11" ht="14.25" customHeight="1" x14ac:dyDescent="0.3">
      <c r="J4857" s="5">
        <v>259926</v>
      </c>
      <c r="K4857" s="2">
        <v>44316.670671296299</v>
      </c>
    </row>
    <row r="4858" spans="10:11" ht="14.25" customHeight="1" x14ac:dyDescent="0.3">
      <c r="J4858" s="5">
        <v>21084</v>
      </c>
      <c r="K4858" s="2">
        <v>44316.674537037034</v>
      </c>
    </row>
    <row r="4859" spans="10:11" ht="14.25" customHeight="1" x14ac:dyDescent="0.3">
      <c r="J4859" s="5">
        <v>121059</v>
      </c>
      <c r="K4859" s="2">
        <v>44316.674537037034</v>
      </c>
    </row>
    <row r="4860" spans="10:11" ht="14.25" customHeight="1" x14ac:dyDescent="0.3">
      <c r="J4860" s="5">
        <v>106957</v>
      </c>
      <c r="K4860" s="2">
        <v>44316.677372685182</v>
      </c>
    </row>
    <row r="4861" spans="10:11" ht="14.25" customHeight="1" x14ac:dyDescent="0.3">
      <c r="J4861" s="5">
        <v>92206</v>
      </c>
      <c r="K4861" s="2">
        <v>44316.677777777775</v>
      </c>
    </row>
    <row r="4862" spans="10:11" ht="14.25" customHeight="1" x14ac:dyDescent="0.3">
      <c r="J4862" s="5">
        <v>4737</v>
      </c>
      <c r="K4862" s="2">
        <v>44316.680613425924</v>
      </c>
    </row>
    <row r="4863" spans="10:11" ht="14.25" customHeight="1" x14ac:dyDescent="0.3">
      <c r="J4863" s="5">
        <v>7820</v>
      </c>
      <c r="K4863" s="2">
        <v>44316.680613425924</v>
      </c>
    </row>
    <row r="4864" spans="10:11" ht="14.25" customHeight="1" x14ac:dyDescent="0.3">
      <c r="J4864" s="5">
        <v>266062</v>
      </c>
      <c r="K4864" s="2">
        <v>44316.68141203704</v>
      </c>
    </row>
    <row r="4865" spans="10:11" ht="14.25" customHeight="1" x14ac:dyDescent="0.3">
      <c r="J4865" s="5">
        <v>49082</v>
      </c>
      <c r="K4865" s="2">
        <v>44316.682627314818</v>
      </c>
    </row>
    <row r="4866" spans="10:11" ht="14.25" customHeight="1" x14ac:dyDescent="0.3">
      <c r="J4866" s="5">
        <v>279658</v>
      </c>
      <c r="K4866" s="2">
        <v>44316.683032407411</v>
      </c>
    </row>
    <row r="4867" spans="10:11" ht="14.25" customHeight="1" x14ac:dyDescent="0.3">
      <c r="J4867" s="5">
        <v>32169</v>
      </c>
      <c r="K4867" s="2">
        <v>44316.686273148145</v>
      </c>
    </row>
    <row r="4868" spans="10:11" ht="14.25" customHeight="1" x14ac:dyDescent="0.3">
      <c r="J4868" s="5">
        <v>241567</v>
      </c>
      <c r="K4868" s="2">
        <v>44316.688298611109</v>
      </c>
    </row>
    <row r="4869" spans="10:11" ht="14.25" customHeight="1" x14ac:dyDescent="0.3">
      <c r="J4869" s="5">
        <v>256046</v>
      </c>
      <c r="K4869" s="2">
        <v>44316.688703703701</v>
      </c>
    </row>
    <row r="4870" spans="10:11" ht="14.25" customHeight="1" x14ac:dyDescent="0.3">
      <c r="J4870" s="5">
        <v>232267</v>
      </c>
      <c r="K4870" s="2">
        <v>44316.68990740741</v>
      </c>
    </row>
    <row r="4871" spans="10:11" ht="14.25" customHeight="1" x14ac:dyDescent="0.3">
      <c r="J4871" s="5">
        <v>235036</v>
      </c>
      <c r="K4871" s="2">
        <v>44316.690717592595</v>
      </c>
    </row>
    <row r="4872" spans="10:11" ht="14.25" customHeight="1" x14ac:dyDescent="0.3">
      <c r="J4872" s="5">
        <v>62538</v>
      </c>
      <c r="K4872" s="2">
        <v>44316.691527777781</v>
      </c>
    </row>
    <row r="4873" spans="10:11" ht="14.25" customHeight="1" x14ac:dyDescent="0.3">
      <c r="J4873" s="5">
        <v>323936</v>
      </c>
      <c r="K4873" s="2">
        <v>44316.691527777781</v>
      </c>
    </row>
    <row r="4874" spans="10:11" ht="14.25" customHeight="1" x14ac:dyDescent="0.3">
      <c r="J4874" s="5">
        <v>269303</v>
      </c>
      <c r="K4874" s="2">
        <v>44316.691527777781</v>
      </c>
    </row>
    <row r="4875" spans="10:11" ht="14.25" customHeight="1" x14ac:dyDescent="0.3">
      <c r="J4875" s="5">
        <v>330617</v>
      </c>
      <c r="K4875" s="2">
        <v>44316.691527777781</v>
      </c>
    </row>
    <row r="4876" spans="10:11" ht="14.25" customHeight="1" x14ac:dyDescent="0.3">
      <c r="J4876" s="5">
        <v>37112</v>
      </c>
      <c r="K4876" s="2">
        <v>44316.693553240744</v>
      </c>
    </row>
    <row r="4877" spans="10:11" ht="14.25" customHeight="1" x14ac:dyDescent="0.3">
      <c r="J4877" s="5">
        <v>118270</v>
      </c>
      <c r="K4877" s="2">
        <v>44316.693553240744</v>
      </c>
    </row>
    <row r="4878" spans="10:11" ht="14.25" customHeight="1" x14ac:dyDescent="0.3">
      <c r="J4878" s="5">
        <v>253625</v>
      </c>
      <c r="K4878" s="2">
        <v>44316.694363425922</v>
      </c>
    </row>
    <row r="4879" spans="10:11" ht="14.25" customHeight="1" x14ac:dyDescent="0.3">
      <c r="J4879" s="5">
        <v>132287</v>
      </c>
      <c r="K4879" s="2">
        <v>44316.696793981479</v>
      </c>
    </row>
    <row r="4880" spans="10:11" ht="14.25" customHeight="1" x14ac:dyDescent="0.3">
      <c r="J4880" s="5">
        <v>120504</v>
      </c>
      <c r="K4880" s="2">
        <v>44316.699664351851</v>
      </c>
    </row>
    <row r="4881" spans="10:11" ht="14.25" customHeight="1" x14ac:dyDescent="0.3">
      <c r="J4881" s="5">
        <v>182210</v>
      </c>
      <c r="K4881" s="2">
        <v>44316.700023148151</v>
      </c>
    </row>
    <row r="4882" spans="10:11" ht="14.25" customHeight="1" x14ac:dyDescent="0.3">
      <c r="J4882" s="5">
        <v>41467</v>
      </c>
      <c r="K4882" s="2">
        <v>44316.701238425929</v>
      </c>
    </row>
    <row r="4883" spans="10:11" ht="14.25" customHeight="1" x14ac:dyDescent="0.3">
      <c r="J4883" s="5">
        <v>91844</v>
      </c>
      <c r="K4883" s="2">
        <v>44316.701238425929</v>
      </c>
    </row>
    <row r="4884" spans="10:11" ht="14.25" customHeight="1" x14ac:dyDescent="0.3">
      <c r="J4884" s="5">
        <v>108146</v>
      </c>
      <c r="K4884" s="2">
        <v>44316.702048611114</v>
      </c>
    </row>
    <row r="4885" spans="10:11" ht="14.25" customHeight="1" x14ac:dyDescent="0.3">
      <c r="J4885" s="5">
        <v>293064</v>
      </c>
      <c r="K4885" s="2">
        <v>44316.7028587963</v>
      </c>
    </row>
    <row r="4886" spans="10:11" ht="14.25" customHeight="1" x14ac:dyDescent="0.3">
      <c r="J4886" s="5">
        <v>310404</v>
      </c>
      <c r="K4886" s="2">
        <v>44316.703263888892</v>
      </c>
    </row>
    <row r="4887" spans="10:11" ht="14.25" customHeight="1" x14ac:dyDescent="0.3">
      <c r="J4887" s="5">
        <v>318</v>
      </c>
      <c r="K4887" s="2">
        <v>44316.703668981485</v>
      </c>
    </row>
    <row r="4888" spans="10:11" ht="14.25" customHeight="1" x14ac:dyDescent="0.3">
      <c r="J4888" s="5">
        <v>119833</v>
      </c>
      <c r="K4888" s="2">
        <v>44316.704479166663</v>
      </c>
    </row>
    <row r="4889" spans="10:11" ht="14.25" customHeight="1" x14ac:dyDescent="0.3">
      <c r="J4889" s="5">
        <v>285905</v>
      </c>
      <c r="K4889" s="2">
        <v>44316.706099537034</v>
      </c>
    </row>
    <row r="4890" spans="10:11" ht="14.25" customHeight="1" x14ac:dyDescent="0.3">
      <c r="J4890" s="5">
        <v>177380</v>
      </c>
      <c r="K4890" s="2">
        <v>44316.706099537034</v>
      </c>
    </row>
    <row r="4891" spans="10:11" ht="14.25" customHeight="1" x14ac:dyDescent="0.3">
      <c r="J4891" s="5">
        <v>12099</v>
      </c>
      <c r="K4891" s="2">
        <v>44316.707708333335</v>
      </c>
    </row>
    <row r="4892" spans="10:11" ht="14.25" customHeight="1" x14ac:dyDescent="0.3">
      <c r="J4892" s="5">
        <v>34209</v>
      </c>
      <c r="K4892" s="2">
        <v>44316.707708333335</v>
      </c>
    </row>
    <row r="4893" spans="10:11" ht="14.25" customHeight="1" x14ac:dyDescent="0.3">
      <c r="J4893" s="5">
        <v>339788</v>
      </c>
      <c r="K4893" s="2">
        <v>44316.709328703706</v>
      </c>
    </row>
    <row r="4894" spans="10:11" ht="14.25" customHeight="1" x14ac:dyDescent="0.3">
      <c r="J4894" s="5">
        <v>83071</v>
      </c>
      <c r="K4894" s="2">
        <v>44316.710138888891</v>
      </c>
    </row>
    <row r="4895" spans="10:11" ht="14.25" customHeight="1" x14ac:dyDescent="0.3">
      <c r="J4895" s="5">
        <v>219499</v>
      </c>
      <c r="K4895" s="2">
        <v>44316.710949074077</v>
      </c>
    </row>
    <row r="4896" spans="10:11" ht="14.25" customHeight="1" x14ac:dyDescent="0.3">
      <c r="J4896" s="5">
        <v>195280</v>
      </c>
      <c r="K4896" s="2">
        <v>44316.711354166669</v>
      </c>
    </row>
    <row r="4897" spans="10:11" ht="14.25" customHeight="1" x14ac:dyDescent="0.3">
      <c r="J4897" s="5">
        <v>20172</v>
      </c>
      <c r="K4897" s="2">
        <v>44316.712337962963</v>
      </c>
    </row>
    <row r="4898" spans="10:11" ht="14.25" customHeight="1" x14ac:dyDescent="0.3">
      <c r="J4898" s="5">
        <v>345401</v>
      </c>
      <c r="K4898" s="2">
        <v>44316.71297453704</v>
      </c>
    </row>
    <row r="4899" spans="10:11" ht="14.25" customHeight="1" x14ac:dyDescent="0.3">
      <c r="J4899" s="5">
        <v>300892</v>
      </c>
      <c r="K4899" s="2">
        <v>44316.713784722226</v>
      </c>
    </row>
    <row r="4900" spans="10:11" ht="14.25" customHeight="1" x14ac:dyDescent="0.3">
      <c r="J4900" s="5">
        <v>2235</v>
      </c>
      <c r="K4900" s="2">
        <v>44316.715798611112</v>
      </c>
    </row>
    <row r="4901" spans="10:11" ht="14.25" customHeight="1" x14ac:dyDescent="0.3">
      <c r="J4901" s="5">
        <v>95034</v>
      </c>
      <c r="K4901" s="2">
        <v>44316.716203703705</v>
      </c>
    </row>
    <row r="4902" spans="10:11" ht="14.25" customHeight="1" x14ac:dyDescent="0.3">
      <c r="J4902" s="5">
        <v>66496</v>
      </c>
      <c r="K4902" s="2">
        <v>44316.717013888891</v>
      </c>
    </row>
    <row r="4903" spans="10:11" ht="14.25" customHeight="1" x14ac:dyDescent="0.3">
      <c r="J4903" s="5">
        <v>202017</v>
      </c>
      <c r="K4903" s="2">
        <v>44316.717418981483</v>
      </c>
    </row>
    <row r="4904" spans="10:11" ht="14.25" customHeight="1" x14ac:dyDescent="0.3">
      <c r="J4904" s="5">
        <v>177545</v>
      </c>
      <c r="K4904" s="2">
        <v>44316.722280092596</v>
      </c>
    </row>
    <row r="4905" spans="10:11" ht="14.25" customHeight="1" x14ac:dyDescent="0.3">
      <c r="J4905" s="5">
        <v>103672</v>
      </c>
      <c r="K4905" s="2">
        <v>44316.723483796297</v>
      </c>
    </row>
    <row r="4906" spans="10:11" ht="14.25" customHeight="1" x14ac:dyDescent="0.3">
      <c r="J4906" s="5">
        <v>333127</v>
      </c>
      <c r="K4906" s="2">
        <v>44316.723483796297</v>
      </c>
    </row>
    <row r="4907" spans="10:11" ht="14.25" customHeight="1" x14ac:dyDescent="0.3">
      <c r="J4907" s="5">
        <v>93695</v>
      </c>
      <c r="K4907" s="2">
        <v>44316.72388888889</v>
      </c>
    </row>
    <row r="4908" spans="10:11" ht="14.25" customHeight="1" x14ac:dyDescent="0.3">
      <c r="J4908" s="5">
        <v>348343</v>
      </c>
      <c r="K4908" s="2">
        <v>44316.725914351853</v>
      </c>
    </row>
    <row r="4909" spans="10:11" ht="14.25" customHeight="1" x14ac:dyDescent="0.3">
      <c r="J4909" s="5">
        <v>13458</v>
      </c>
      <c r="K4909" s="2">
        <v>44316.727129629631</v>
      </c>
    </row>
    <row r="4910" spans="10:11" ht="14.25" customHeight="1" x14ac:dyDescent="0.3">
      <c r="J4910" s="5">
        <v>239229</v>
      </c>
      <c r="K4910" s="2">
        <v>44316.727129629631</v>
      </c>
    </row>
    <row r="4911" spans="10:11" ht="14.25" customHeight="1" x14ac:dyDescent="0.3">
      <c r="J4911" s="5">
        <v>329269</v>
      </c>
      <c r="K4911" s="2">
        <v>44316.727337962962</v>
      </c>
    </row>
    <row r="4912" spans="10:11" ht="14.25" customHeight="1" x14ac:dyDescent="0.3">
      <c r="J4912" s="5">
        <v>251257</v>
      </c>
      <c r="K4912" s="2">
        <v>44316.728344907409</v>
      </c>
    </row>
    <row r="4913" spans="10:11" ht="14.25" customHeight="1" x14ac:dyDescent="0.3">
      <c r="J4913" s="5">
        <v>251578</v>
      </c>
      <c r="K4913" s="2">
        <v>44316.735219907408</v>
      </c>
    </row>
    <row r="4914" spans="10:11" ht="14.25" customHeight="1" x14ac:dyDescent="0.3">
      <c r="J4914" s="5">
        <v>245000</v>
      </c>
      <c r="K4914" s="2">
        <v>44316.737245370372</v>
      </c>
    </row>
    <row r="4915" spans="10:11" ht="14.25" customHeight="1" x14ac:dyDescent="0.3">
      <c r="J4915" s="5">
        <v>116584</v>
      </c>
      <c r="K4915" s="2">
        <v>44316.738865740743</v>
      </c>
    </row>
    <row r="4916" spans="10:11" ht="14.25" customHeight="1" x14ac:dyDescent="0.3">
      <c r="J4916" s="5">
        <v>264132</v>
      </c>
      <c r="K4916" s="2">
        <v>44316.739664351851</v>
      </c>
    </row>
    <row r="4917" spans="10:11" ht="14.25" customHeight="1" x14ac:dyDescent="0.3">
      <c r="J4917" s="5">
        <v>165939</v>
      </c>
      <c r="K4917" s="2">
        <v>44316.740069444444</v>
      </c>
    </row>
    <row r="4918" spans="10:11" ht="14.25" customHeight="1" x14ac:dyDescent="0.3">
      <c r="J4918" s="5">
        <v>288126</v>
      </c>
      <c r="K4918" s="2">
        <v>44316.740474537037</v>
      </c>
    </row>
    <row r="4919" spans="10:11" ht="14.25" customHeight="1" x14ac:dyDescent="0.3">
      <c r="J4919" s="5">
        <v>113590</v>
      </c>
      <c r="K4919" s="2">
        <v>44316.740879629629</v>
      </c>
    </row>
    <row r="4920" spans="10:11" ht="14.25" customHeight="1" x14ac:dyDescent="0.3">
      <c r="J4920" s="5">
        <v>102980</v>
      </c>
      <c r="K4920" s="2">
        <v>44316.742905092593</v>
      </c>
    </row>
    <row r="4921" spans="10:11" ht="14.25" customHeight="1" x14ac:dyDescent="0.3">
      <c r="J4921" s="5">
        <v>313476</v>
      </c>
      <c r="K4921" s="2">
        <v>44316.742905092593</v>
      </c>
    </row>
    <row r="4922" spans="10:11" ht="14.25" customHeight="1" x14ac:dyDescent="0.3">
      <c r="J4922" s="5">
        <v>212952</v>
      </c>
      <c r="K4922" s="2">
        <v>44316.748668981483</v>
      </c>
    </row>
    <row r="4923" spans="10:11" ht="14.25" customHeight="1" x14ac:dyDescent="0.3">
      <c r="J4923" s="5">
        <v>39650</v>
      </c>
      <c r="K4923" s="2">
        <v>44316.749374999999</v>
      </c>
    </row>
    <row r="4924" spans="10:11" ht="14.25" customHeight="1" x14ac:dyDescent="0.3">
      <c r="J4924" s="5">
        <v>119292</v>
      </c>
      <c r="K4924" s="2">
        <v>44316.749374999999</v>
      </c>
    </row>
    <row r="4925" spans="10:11" ht="14.25" customHeight="1" x14ac:dyDescent="0.3">
      <c r="J4925" s="5">
        <v>67898</v>
      </c>
      <c r="K4925" s="2">
        <v>44316.749374999999</v>
      </c>
    </row>
    <row r="4926" spans="10:11" ht="14.25" customHeight="1" x14ac:dyDescent="0.3">
      <c r="J4926" s="5">
        <v>205431</v>
      </c>
      <c r="K4926" s="2">
        <v>44316.751400462963</v>
      </c>
    </row>
    <row r="4927" spans="10:11" ht="14.25" customHeight="1" x14ac:dyDescent="0.3">
      <c r="J4927" s="5">
        <v>267837</v>
      </c>
      <c r="K4927" s="2">
        <v>44316.751400462963</v>
      </c>
    </row>
    <row r="4928" spans="10:11" ht="14.25" customHeight="1" x14ac:dyDescent="0.3">
      <c r="J4928" s="5">
        <v>199876</v>
      </c>
      <c r="K4928" s="2">
        <v>44316.751400462963</v>
      </c>
    </row>
    <row r="4929" spans="10:11" ht="14.25" customHeight="1" x14ac:dyDescent="0.3">
      <c r="J4929" s="5">
        <v>126731</v>
      </c>
      <c r="K4929" s="2">
        <v>44316.753831018519</v>
      </c>
    </row>
    <row r="4930" spans="10:11" ht="14.25" customHeight="1" x14ac:dyDescent="0.3">
      <c r="J4930" s="5">
        <v>213249</v>
      </c>
      <c r="K4930" s="2">
        <v>44316.755046296297</v>
      </c>
    </row>
    <row r="4931" spans="10:11" ht="14.25" customHeight="1" x14ac:dyDescent="0.3">
      <c r="J4931" s="5">
        <v>122942</v>
      </c>
      <c r="K4931" s="2">
        <v>44316.756249999999</v>
      </c>
    </row>
    <row r="4932" spans="10:11" ht="14.25" customHeight="1" x14ac:dyDescent="0.3">
      <c r="J4932" s="5">
        <v>33299</v>
      </c>
      <c r="K4932" s="2">
        <v>44316.758333333331</v>
      </c>
    </row>
    <row r="4933" spans="10:11" ht="14.25" customHeight="1" x14ac:dyDescent="0.3">
      <c r="J4933" s="5">
        <v>11189</v>
      </c>
      <c r="K4933" s="2">
        <v>44316.75949074074</v>
      </c>
    </row>
    <row r="4934" spans="10:11" ht="14.25" customHeight="1" x14ac:dyDescent="0.3">
      <c r="J4934" s="5">
        <v>334062</v>
      </c>
      <c r="K4934" s="2">
        <v>44316.760706018518</v>
      </c>
    </row>
    <row r="4935" spans="10:11" ht="14.25" customHeight="1" x14ac:dyDescent="0.3">
      <c r="J4935" s="5">
        <v>15106</v>
      </c>
      <c r="K4935" s="2">
        <v>44316.761921296296</v>
      </c>
    </row>
    <row r="4936" spans="10:11" ht="14.25" customHeight="1" x14ac:dyDescent="0.3">
      <c r="J4936" s="5">
        <v>272420</v>
      </c>
      <c r="K4936" s="2">
        <v>44316.762731481482</v>
      </c>
    </row>
    <row r="4937" spans="10:11" ht="14.25" customHeight="1" x14ac:dyDescent="0.3">
      <c r="J4937" s="5">
        <v>203702</v>
      </c>
      <c r="K4937" s="2">
        <v>44316.763136574074</v>
      </c>
    </row>
    <row r="4938" spans="10:11" ht="14.25" customHeight="1" x14ac:dyDescent="0.3">
      <c r="J4938" s="5">
        <v>169667</v>
      </c>
      <c r="K4938" s="2">
        <v>44316.764745370368</v>
      </c>
    </row>
    <row r="4939" spans="10:11" ht="14.25" customHeight="1" x14ac:dyDescent="0.3">
      <c r="J4939" s="5">
        <v>151307</v>
      </c>
      <c r="K4939" s="2">
        <v>44316.765555555554</v>
      </c>
    </row>
    <row r="4940" spans="10:11" ht="14.25" customHeight="1" x14ac:dyDescent="0.3">
      <c r="J4940" s="5">
        <v>284983</v>
      </c>
      <c r="K4940" s="2">
        <v>44316.767175925925</v>
      </c>
    </row>
    <row r="4941" spans="10:11" ht="14.25" customHeight="1" x14ac:dyDescent="0.3">
      <c r="J4941" s="5">
        <v>63188</v>
      </c>
      <c r="K4941" s="2">
        <v>44316.769201388888</v>
      </c>
    </row>
    <row r="4942" spans="10:11" ht="14.25" customHeight="1" x14ac:dyDescent="0.3">
      <c r="J4942" s="5">
        <v>43521</v>
      </c>
      <c r="K4942" s="2">
        <v>44316.769606481481</v>
      </c>
    </row>
    <row r="4943" spans="10:11" ht="14.25" customHeight="1" x14ac:dyDescent="0.3">
      <c r="J4943" s="5">
        <v>202365</v>
      </c>
      <c r="K4943" s="2">
        <v>44316.769606481481</v>
      </c>
    </row>
    <row r="4944" spans="10:11" ht="14.25" customHeight="1" x14ac:dyDescent="0.3">
      <c r="J4944" s="5">
        <v>240873</v>
      </c>
      <c r="K4944" s="2">
        <v>44316.770416666666</v>
      </c>
    </row>
    <row r="4945" spans="10:11" ht="14.25" customHeight="1" x14ac:dyDescent="0.3">
      <c r="J4945" s="5">
        <v>173736</v>
      </c>
      <c r="K4945" s="2">
        <v>44316.771631944444</v>
      </c>
    </row>
    <row r="4946" spans="10:11" ht="14.25" customHeight="1" x14ac:dyDescent="0.3">
      <c r="J4946" s="5">
        <v>147024</v>
      </c>
      <c r="K4946" s="2">
        <v>44316.77244212963</v>
      </c>
    </row>
    <row r="4947" spans="10:11" ht="14.25" customHeight="1" x14ac:dyDescent="0.3">
      <c r="J4947" s="5">
        <v>193836</v>
      </c>
      <c r="K4947" s="2">
        <v>44316.773668981485</v>
      </c>
    </row>
    <row r="4948" spans="10:11" ht="14.25" customHeight="1" x14ac:dyDescent="0.3">
      <c r="J4948" s="5">
        <v>338922</v>
      </c>
      <c r="K4948" s="2">
        <v>44316.774050925924</v>
      </c>
    </row>
    <row r="4949" spans="10:11" ht="14.25" customHeight="1" x14ac:dyDescent="0.3">
      <c r="J4949" s="5">
        <v>99400</v>
      </c>
      <c r="K4949" s="2">
        <v>44316.774861111109</v>
      </c>
    </row>
    <row r="4950" spans="10:11" ht="14.25" customHeight="1" x14ac:dyDescent="0.3">
      <c r="J4950" s="5">
        <v>158271</v>
      </c>
      <c r="K4950" s="2">
        <v>44316.775671296295</v>
      </c>
    </row>
    <row r="4951" spans="10:11" ht="14.25" customHeight="1" x14ac:dyDescent="0.3">
      <c r="J4951" s="5">
        <v>5012</v>
      </c>
      <c r="K4951" s="2">
        <v>44316.777291666665</v>
      </c>
    </row>
    <row r="4952" spans="10:11" ht="14.25" customHeight="1" x14ac:dyDescent="0.3">
      <c r="J4952" s="5">
        <v>291550</v>
      </c>
      <c r="K4952" s="2">
        <v>44316.777291666665</v>
      </c>
    </row>
    <row r="4953" spans="10:11" ht="14.25" customHeight="1" x14ac:dyDescent="0.3">
      <c r="J4953" s="5">
        <v>60198</v>
      </c>
      <c r="K4953" s="2">
        <v>44316.777696759258</v>
      </c>
    </row>
    <row r="4954" spans="10:11" ht="14.25" customHeight="1" x14ac:dyDescent="0.3">
      <c r="J4954" s="5">
        <v>124613</v>
      </c>
      <c r="K4954" s="2">
        <v>44316.778506944444</v>
      </c>
    </row>
    <row r="4955" spans="10:11" ht="14.25" customHeight="1" x14ac:dyDescent="0.3">
      <c r="J4955" s="5">
        <v>202725</v>
      </c>
      <c r="K4955" s="2">
        <v>44316.779722222222</v>
      </c>
    </row>
    <row r="4956" spans="10:11" ht="14.25" customHeight="1" x14ac:dyDescent="0.3">
      <c r="J4956" s="5">
        <v>167164</v>
      </c>
      <c r="K4956" s="2">
        <v>44316.780532407407</v>
      </c>
    </row>
    <row r="4957" spans="10:11" ht="14.25" customHeight="1" x14ac:dyDescent="0.3">
      <c r="J4957" s="5">
        <v>10941</v>
      </c>
      <c r="K4957" s="2">
        <v>44316.7809375</v>
      </c>
    </row>
    <row r="4958" spans="10:11" ht="14.25" customHeight="1" x14ac:dyDescent="0.3">
      <c r="J4958" s="5">
        <v>102051</v>
      </c>
      <c r="K4958" s="2">
        <v>44316.7809375</v>
      </c>
    </row>
    <row r="4959" spans="10:11" ht="14.25" customHeight="1" x14ac:dyDescent="0.3">
      <c r="J4959" s="5">
        <v>334469</v>
      </c>
      <c r="K4959" s="2">
        <v>44316.7809375</v>
      </c>
    </row>
    <row r="4960" spans="10:11" ht="14.25" customHeight="1" x14ac:dyDescent="0.3">
      <c r="J4960" s="5">
        <v>4300</v>
      </c>
      <c r="K4960" s="2">
        <v>44316.785381944443</v>
      </c>
    </row>
    <row r="4961" spans="10:11" ht="14.25" customHeight="1" x14ac:dyDescent="0.3">
      <c r="J4961" s="5">
        <v>311075</v>
      </c>
      <c r="K4961" s="2">
        <v>44316.785381944443</v>
      </c>
    </row>
    <row r="4962" spans="10:11" ht="14.25" customHeight="1" x14ac:dyDescent="0.3">
      <c r="J4962" s="5">
        <v>334718</v>
      </c>
      <c r="K4962" s="2">
        <v>44316.785787037035</v>
      </c>
    </row>
    <row r="4963" spans="10:11" ht="14.25" customHeight="1" x14ac:dyDescent="0.3">
      <c r="J4963" s="5">
        <v>279476</v>
      </c>
      <c r="K4963" s="2">
        <v>44316.786597222221</v>
      </c>
    </row>
    <row r="4964" spans="10:11" ht="14.25" customHeight="1" x14ac:dyDescent="0.3">
      <c r="J4964" s="5">
        <v>249124</v>
      </c>
      <c r="K4964" s="2">
        <v>44316.787812499999</v>
      </c>
    </row>
    <row r="4965" spans="10:11" ht="14.25" customHeight="1" x14ac:dyDescent="0.3">
      <c r="J4965" s="5">
        <v>230497</v>
      </c>
      <c r="K4965" s="2">
        <v>44316.789027777777</v>
      </c>
    </row>
    <row r="4966" spans="10:11" ht="14.25" customHeight="1" x14ac:dyDescent="0.3">
      <c r="J4966" s="5">
        <v>167101</v>
      </c>
      <c r="K4966" s="2">
        <v>44316.792662037034</v>
      </c>
    </row>
    <row r="4967" spans="10:11" ht="14.25" customHeight="1" x14ac:dyDescent="0.3">
      <c r="J4967" s="5">
        <v>301311</v>
      </c>
      <c r="K4967" s="2">
        <v>44316.793877314813</v>
      </c>
    </row>
    <row r="4968" spans="10:11" ht="14.25" customHeight="1" x14ac:dyDescent="0.3">
      <c r="J4968" s="5">
        <v>167244</v>
      </c>
      <c r="K4968" s="2">
        <v>44316.795902777776</v>
      </c>
    </row>
    <row r="4969" spans="10:11" ht="14.25" customHeight="1" x14ac:dyDescent="0.3">
      <c r="J4969" s="5">
        <v>134021</v>
      </c>
      <c r="K4969" s="2">
        <v>44316.796307870369</v>
      </c>
    </row>
    <row r="4970" spans="10:11" ht="14.25" customHeight="1" x14ac:dyDescent="0.3">
      <c r="J4970" s="5">
        <v>187188</v>
      </c>
      <c r="K4970" s="2">
        <v>44316.796307870369</v>
      </c>
    </row>
    <row r="4971" spans="10:11" ht="14.25" customHeight="1" x14ac:dyDescent="0.3">
      <c r="J4971" s="5">
        <v>282400</v>
      </c>
      <c r="K4971" s="2">
        <v>44316.796307870369</v>
      </c>
    </row>
    <row r="4972" spans="10:11" ht="14.25" customHeight="1" x14ac:dyDescent="0.3">
      <c r="J4972" s="5">
        <v>117685</v>
      </c>
      <c r="K4972" s="2">
        <v>44316.799131944441</v>
      </c>
    </row>
    <row r="4973" spans="10:11" ht="14.25" customHeight="1" x14ac:dyDescent="0.3">
      <c r="J4973" s="5">
        <v>316438</v>
      </c>
      <c r="K4973" s="2">
        <v>44316.799537037034</v>
      </c>
    </row>
    <row r="4974" spans="10:11" ht="14.25" customHeight="1" x14ac:dyDescent="0.3">
      <c r="J4974" s="5">
        <v>111983</v>
      </c>
      <c r="K4974" s="2">
        <v>44316.801562499997</v>
      </c>
    </row>
    <row r="4975" spans="10:11" ht="14.25" customHeight="1" x14ac:dyDescent="0.3">
      <c r="J4975" s="5">
        <v>284782</v>
      </c>
      <c r="K4975" s="2">
        <v>44316.80196759259</v>
      </c>
    </row>
    <row r="4976" spans="10:11" ht="14.25" customHeight="1" x14ac:dyDescent="0.3">
      <c r="J4976" s="5">
        <v>26042</v>
      </c>
      <c r="K4976" s="2">
        <v>44316.802777777775</v>
      </c>
    </row>
    <row r="4977" spans="10:11" ht="14.25" customHeight="1" x14ac:dyDescent="0.3">
      <c r="J4977" s="5">
        <v>69769</v>
      </c>
      <c r="K4977" s="2">
        <v>44316.804803240739</v>
      </c>
    </row>
    <row r="4978" spans="10:11" ht="14.25" customHeight="1" x14ac:dyDescent="0.3">
      <c r="J4978" s="5">
        <v>205526</v>
      </c>
      <c r="K4978" s="2">
        <v>44316.804803240739</v>
      </c>
    </row>
    <row r="4979" spans="10:11" ht="14.25" customHeight="1" x14ac:dyDescent="0.3">
      <c r="J4979" s="5">
        <v>274551</v>
      </c>
      <c r="K4979" s="2">
        <v>44316.804803240739</v>
      </c>
    </row>
    <row r="4980" spans="10:11" ht="14.25" customHeight="1" x14ac:dyDescent="0.3">
      <c r="J4980" s="5">
        <v>222682</v>
      </c>
      <c r="K4980" s="2">
        <v>44316.805208333331</v>
      </c>
    </row>
    <row r="4981" spans="10:11" ht="14.25" customHeight="1" x14ac:dyDescent="0.3">
      <c r="J4981" s="5">
        <v>20284</v>
      </c>
      <c r="K4981" s="2">
        <v>44316.806018518517</v>
      </c>
    </row>
    <row r="4982" spans="10:11" ht="14.25" customHeight="1" x14ac:dyDescent="0.3">
      <c r="J4982" s="5">
        <v>220444</v>
      </c>
      <c r="K4982" s="2">
        <v>44316.808032407411</v>
      </c>
    </row>
    <row r="4983" spans="10:11" ht="14.25" customHeight="1" x14ac:dyDescent="0.3">
      <c r="J4983" s="5">
        <v>114687</v>
      </c>
      <c r="K4983" s="2">
        <v>44316.811273148145</v>
      </c>
    </row>
    <row r="4984" spans="10:11" ht="14.25" customHeight="1" x14ac:dyDescent="0.3">
      <c r="J4984" s="5">
        <v>229390</v>
      </c>
      <c r="K4984" s="2">
        <v>44316.812893518516</v>
      </c>
    </row>
    <row r="4985" spans="10:11" ht="14.25" customHeight="1" x14ac:dyDescent="0.3">
      <c r="J4985" s="5">
        <v>170976</v>
      </c>
      <c r="K4985" s="2">
        <v>44316.814108796294</v>
      </c>
    </row>
    <row r="4986" spans="10:11" ht="14.25" customHeight="1" x14ac:dyDescent="0.3">
      <c r="J4986" s="5">
        <v>164756</v>
      </c>
      <c r="K4986" s="2">
        <v>44316.814502314817</v>
      </c>
    </row>
    <row r="4987" spans="10:11" ht="14.25" customHeight="1" x14ac:dyDescent="0.3">
      <c r="J4987" s="5">
        <v>335664</v>
      </c>
      <c r="K4987" s="2">
        <v>44316.815717592595</v>
      </c>
    </row>
    <row r="4988" spans="10:11" ht="14.25" customHeight="1" x14ac:dyDescent="0.3">
      <c r="J4988" s="5">
        <v>6578</v>
      </c>
      <c r="K4988" s="2">
        <v>44316.820173611108</v>
      </c>
    </row>
    <row r="4989" spans="10:11" ht="14.25" customHeight="1" x14ac:dyDescent="0.3">
      <c r="J4989" s="5">
        <v>283148</v>
      </c>
      <c r="K4989" s="2">
        <v>44316.82099537037</v>
      </c>
    </row>
    <row r="4990" spans="10:11" ht="14.25" customHeight="1" x14ac:dyDescent="0.3">
      <c r="J4990" s="5">
        <v>138995</v>
      </c>
      <c r="K4990" s="2">
        <v>44316.821666666663</v>
      </c>
    </row>
    <row r="4991" spans="10:11" ht="14.25" customHeight="1" x14ac:dyDescent="0.3">
      <c r="J4991" s="5">
        <v>12100</v>
      </c>
      <c r="K4991" s="2">
        <v>44316.822199074071</v>
      </c>
    </row>
    <row r="4992" spans="10:11" ht="14.25" customHeight="1" x14ac:dyDescent="0.3">
      <c r="J4992" s="5">
        <v>34745</v>
      </c>
      <c r="K4992" s="2">
        <v>44316.824618055558</v>
      </c>
    </row>
    <row r="4993" spans="10:11" ht="14.25" customHeight="1" x14ac:dyDescent="0.3">
      <c r="J4993" s="5">
        <v>142861</v>
      </c>
      <c r="K4993" s="2">
        <v>44316.827453703707</v>
      </c>
    </row>
    <row r="4994" spans="10:11" ht="14.25" customHeight="1" x14ac:dyDescent="0.3">
      <c r="J4994" s="5">
        <v>15650</v>
      </c>
      <c r="K4994" s="2">
        <v>44316.828668981485</v>
      </c>
    </row>
    <row r="4995" spans="10:11" ht="14.25" customHeight="1" x14ac:dyDescent="0.3">
      <c r="J4995" s="5">
        <v>261730</v>
      </c>
      <c r="K4995" s="2">
        <v>44316.828668981485</v>
      </c>
    </row>
    <row r="4996" spans="10:11" ht="14.25" customHeight="1" x14ac:dyDescent="0.3">
      <c r="J4996" s="5">
        <v>262076</v>
      </c>
      <c r="K4996" s="2">
        <v>44316.832303240742</v>
      </c>
    </row>
    <row r="4997" spans="10:11" ht="14.25" customHeight="1" x14ac:dyDescent="0.3">
      <c r="J4997" s="5">
        <v>102793</v>
      </c>
      <c r="K4997" s="2">
        <v>44316.832337962966</v>
      </c>
    </row>
    <row r="4998" spans="10:11" ht="14.25" customHeight="1" x14ac:dyDescent="0.3">
      <c r="J4998" s="5">
        <v>331350</v>
      </c>
      <c r="K4998" s="2">
        <v>44316.832997685182</v>
      </c>
    </row>
    <row r="4999" spans="10:11" ht="14.25" customHeight="1" x14ac:dyDescent="0.3">
      <c r="J4999" s="5">
        <v>104770</v>
      </c>
      <c r="K4999" s="2">
        <v>44316.834733796299</v>
      </c>
    </row>
    <row r="5000" spans="10:11" ht="14.25" customHeight="1" x14ac:dyDescent="0.3">
      <c r="J5000" s="5">
        <v>68889</v>
      </c>
      <c r="K5000" s="2">
        <v>44316.837164351855</v>
      </c>
    </row>
    <row r="5001" spans="10:11" ht="14.25" customHeight="1" x14ac:dyDescent="0.3">
      <c r="J5001" s="5">
        <v>246866</v>
      </c>
      <c r="K5001" s="2">
        <v>44316.839988425927</v>
      </c>
    </row>
    <row r="5002" spans="10:11" ht="14.25" customHeight="1" x14ac:dyDescent="0.3">
      <c r="J5002" s="5">
        <v>209681</v>
      </c>
      <c r="K5002" s="2">
        <v>44316.84039351852</v>
      </c>
    </row>
    <row r="5003" spans="10:11" ht="14.25" customHeight="1" x14ac:dyDescent="0.3">
      <c r="J5003" s="5">
        <v>281434</v>
      </c>
      <c r="K5003" s="2">
        <v>44316.841203703705</v>
      </c>
    </row>
    <row r="5004" spans="10:11" ht="14.25" customHeight="1" x14ac:dyDescent="0.3">
      <c r="J5004" s="5">
        <v>97948</v>
      </c>
      <c r="K5004" s="2">
        <v>44316.842418981483</v>
      </c>
    </row>
    <row r="5005" spans="10:11" ht="14.25" customHeight="1" x14ac:dyDescent="0.3">
      <c r="J5005" s="5">
        <v>205090</v>
      </c>
      <c r="K5005" s="2">
        <v>44316.844849537039</v>
      </c>
    </row>
    <row r="5006" spans="10:11" ht="14.25" customHeight="1" x14ac:dyDescent="0.3">
      <c r="J5006" s="5">
        <v>273055</v>
      </c>
      <c r="K5006" s="2">
        <v>44316.845659722225</v>
      </c>
    </row>
    <row r="5007" spans="10:11" ht="14.25" customHeight="1" x14ac:dyDescent="0.3">
      <c r="J5007" s="5">
        <v>31479</v>
      </c>
      <c r="K5007" s="2">
        <v>44316.846064814818</v>
      </c>
    </row>
    <row r="5008" spans="10:11" ht="14.25" customHeight="1" x14ac:dyDescent="0.3">
      <c r="J5008" s="5">
        <v>185450</v>
      </c>
      <c r="K5008" s="2">
        <v>44316.84646990741</v>
      </c>
    </row>
    <row r="5009" spans="10:11" ht="14.25" customHeight="1" x14ac:dyDescent="0.3">
      <c r="J5009" s="5">
        <v>33657</v>
      </c>
      <c r="K5009" s="2">
        <v>44316.846875000003</v>
      </c>
    </row>
    <row r="5010" spans="10:11" ht="14.25" customHeight="1" x14ac:dyDescent="0.3">
      <c r="J5010" s="5">
        <v>248142</v>
      </c>
      <c r="K5010" s="2">
        <v>44316.847280092596</v>
      </c>
    </row>
    <row r="5011" spans="10:11" ht="14.25" customHeight="1" x14ac:dyDescent="0.3">
      <c r="J5011" s="5">
        <v>136163</v>
      </c>
      <c r="K5011" s="2">
        <v>44316.848078703704</v>
      </c>
    </row>
    <row r="5012" spans="10:11" ht="14.25" customHeight="1" x14ac:dyDescent="0.3">
      <c r="J5012" s="5">
        <v>264612</v>
      </c>
      <c r="K5012" s="2">
        <v>44316.850104166668</v>
      </c>
    </row>
    <row r="5013" spans="10:11" ht="14.25" customHeight="1" x14ac:dyDescent="0.3">
      <c r="J5013" s="5">
        <v>305402</v>
      </c>
      <c r="K5013" s="2">
        <v>44316.850104166668</v>
      </c>
    </row>
    <row r="5014" spans="10:11" ht="14.25" customHeight="1" x14ac:dyDescent="0.3">
      <c r="J5014" s="5">
        <v>55076</v>
      </c>
      <c r="K5014" s="2">
        <v>44316.851319444446</v>
      </c>
    </row>
    <row r="5015" spans="10:11" ht="14.25" customHeight="1" x14ac:dyDescent="0.3">
      <c r="J5015" s="5">
        <v>184462</v>
      </c>
      <c r="K5015" s="2">
        <v>44316.852939814817</v>
      </c>
    </row>
    <row r="5016" spans="10:11" ht="14.25" customHeight="1" x14ac:dyDescent="0.3">
      <c r="J5016" s="5">
        <v>348088</v>
      </c>
      <c r="K5016" s="2">
        <v>44316.852997685186</v>
      </c>
    </row>
    <row r="5017" spans="10:11" ht="14.25" customHeight="1" x14ac:dyDescent="0.3">
      <c r="J5017" s="5">
        <v>26281</v>
      </c>
      <c r="K5017" s="2">
        <v>44316.853344907409</v>
      </c>
    </row>
    <row r="5018" spans="10:11" ht="14.25" customHeight="1" x14ac:dyDescent="0.3">
      <c r="J5018" s="5">
        <v>338780</v>
      </c>
      <c r="K5018" s="2">
        <v>44316.854560185187</v>
      </c>
    </row>
    <row r="5019" spans="10:11" ht="14.25" customHeight="1" x14ac:dyDescent="0.3">
      <c r="J5019" s="5">
        <v>277115</v>
      </c>
      <c r="K5019" s="2">
        <v>44316.855370370373</v>
      </c>
    </row>
    <row r="5020" spans="10:11" ht="14.25" customHeight="1" x14ac:dyDescent="0.3">
      <c r="J5020" s="5">
        <v>8598</v>
      </c>
      <c r="K5020" s="2">
        <v>44316.858194444445</v>
      </c>
    </row>
    <row r="5021" spans="10:11" ht="14.25" customHeight="1" x14ac:dyDescent="0.3">
      <c r="J5021" s="5">
        <v>227163</v>
      </c>
      <c r="K5021" s="2">
        <v>44316.861435185187</v>
      </c>
    </row>
    <row r="5022" spans="10:11" ht="14.25" customHeight="1" x14ac:dyDescent="0.3">
      <c r="J5022" s="5">
        <v>80319</v>
      </c>
      <c r="K5022" s="2">
        <v>44316.86346064815</v>
      </c>
    </row>
    <row r="5023" spans="10:11" ht="14.25" customHeight="1" x14ac:dyDescent="0.3">
      <c r="J5023" s="5">
        <v>98488</v>
      </c>
      <c r="K5023" s="2">
        <v>44316.869525462964</v>
      </c>
    </row>
    <row r="5024" spans="10:11" ht="14.25" customHeight="1" x14ac:dyDescent="0.3">
      <c r="J5024" s="5">
        <v>159559</v>
      </c>
      <c r="K5024" s="2">
        <v>44316.871550925927</v>
      </c>
    </row>
    <row r="5025" spans="10:11" ht="14.25" customHeight="1" x14ac:dyDescent="0.3">
      <c r="J5025" s="5">
        <v>327838</v>
      </c>
      <c r="K5025" s="2">
        <v>44316.876805555556</v>
      </c>
    </row>
    <row r="5026" spans="10:11" ht="14.25" customHeight="1" x14ac:dyDescent="0.3">
      <c r="J5026" s="5">
        <v>263287</v>
      </c>
      <c r="K5026" s="2">
        <v>44316.88045138889</v>
      </c>
    </row>
    <row r="5027" spans="10:11" ht="14.25" customHeight="1" x14ac:dyDescent="0.3">
      <c r="J5027" s="5">
        <v>184213</v>
      </c>
      <c r="K5027" s="2">
        <v>44316.895416666666</v>
      </c>
    </row>
    <row r="5028" spans="10:11" ht="14.25" customHeight="1" x14ac:dyDescent="0.3">
      <c r="J5028" s="5">
        <v>210002</v>
      </c>
      <c r="K5028" s="2">
        <v>44316.900266203702</v>
      </c>
    </row>
    <row r="5029" spans="10:11" ht="14.25" customHeight="1" x14ac:dyDescent="0.3">
      <c r="J5029" s="5">
        <v>23823</v>
      </c>
      <c r="K5029" s="2">
        <v>44316.901886574073</v>
      </c>
    </row>
    <row r="5030" spans="10:11" ht="14.25" customHeight="1" x14ac:dyDescent="0.3">
      <c r="J5030" s="5">
        <v>30737</v>
      </c>
      <c r="K5030" s="2">
        <v>44316.903101851851</v>
      </c>
    </row>
    <row r="5031" spans="10:11" ht="14.25" customHeight="1" x14ac:dyDescent="0.3">
      <c r="J5031" s="5">
        <v>297195</v>
      </c>
      <c r="K5031" s="2">
        <v>44316.906331018516</v>
      </c>
    </row>
    <row r="5032" spans="10:11" ht="14.25" customHeight="1" x14ac:dyDescent="0.3">
      <c r="J5032" s="5">
        <v>314999</v>
      </c>
      <c r="K5032" s="2">
        <v>44316.907141203701</v>
      </c>
    </row>
    <row r="5033" spans="10:11" ht="14.25" customHeight="1" x14ac:dyDescent="0.3">
      <c r="J5033" s="5">
        <v>176315</v>
      </c>
      <c r="K5033" s="2">
        <v>44316.908761574072</v>
      </c>
    </row>
    <row r="5034" spans="10:11" ht="14.25" customHeight="1" x14ac:dyDescent="0.3">
      <c r="J5034" s="5">
        <v>215093</v>
      </c>
      <c r="K5034" s="2">
        <v>44316.908761574072</v>
      </c>
    </row>
    <row r="5035" spans="10:11" ht="14.25" customHeight="1" x14ac:dyDescent="0.3">
      <c r="J5035" s="5">
        <v>123959</v>
      </c>
      <c r="K5035" s="2">
        <v>44316.90997685185</v>
      </c>
    </row>
    <row r="5036" spans="10:11" ht="14.25" customHeight="1" x14ac:dyDescent="0.3">
      <c r="J5036" s="5">
        <v>290167</v>
      </c>
      <c r="K5036" s="2">
        <v>44316.90997685185</v>
      </c>
    </row>
    <row r="5037" spans="10:11" ht="14.25" customHeight="1" x14ac:dyDescent="0.3">
      <c r="J5037" s="5">
        <v>292154</v>
      </c>
      <c r="K5037" s="2">
        <v>44316.911192129628</v>
      </c>
    </row>
    <row r="5038" spans="10:11" ht="14.25" customHeight="1" x14ac:dyDescent="0.3">
      <c r="J5038" s="5">
        <v>72076</v>
      </c>
      <c r="K5038" s="2">
        <v>44316.911597222221</v>
      </c>
    </row>
    <row r="5039" spans="10:11" ht="14.25" customHeight="1" x14ac:dyDescent="0.3">
      <c r="J5039" s="5">
        <v>326363</v>
      </c>
      <c r="K5039" s="2">
        <v>44316.914826388886</v>
      </c>
    </row>
    <row r="5040" spans="10:11" ht="14.25" customHeight="1" x14ac:dyDescent="0.3">
      <c r="J5040" s="5">
        <v>188246</v>
      </c>
      <c r="K5040" s="2">
        <v>44316.918067129627</v>
      </c>
    </row>
    <row r="5041" spans="10:11" ht="14.25" customHeight="1" x14ac:dyDescent="0.3">
      <c r="J5041" s="5">
        <v>194303</v>
      </c>
      <c r="K5041" s="2">
        <v>44316.919282407405</v>
      </c>
    </row>
    <row r="5042" spans="10:11" ht="14.25" customHeight="1" x14ac:dyDescent="0.3">
      <c r="J5042" s="5">
        <v>172144</v>
      </c>
      <c r="K5042" s="2">
        <v>44316.921712962961</v>
      </c>
    </row>
    <row r="5043" spans="10:11" ht="14.25" customHeight="1" x14ac:dyDescent="0.3">
      <c r="J5043" s="5">
        <v>281235</v>
      </c>
      <c r="K5043" s="2">
        <v>44316.92291666667</v>
      </c>
    </row>
    <row r="5044" spans="10:11" ht="14.25" customHeight="1" x14ac:dyDescent="0.3">
      <c r="J5044" s="5">
        <v>84066</v>
      </c>
      <c r="K5044" s="2">
        <v>44316.925335648149</v>
      </c>
    </row>
    <row r="5045" spans="10:11" ht="14.25" customHeight="1" x14ac:dyDescent="0.3">
      <c r="J5045" s="5">
        <v>196663</v>
      </c>
      <c r="K5045" s="2">
        <v>44316.927777777775</v>
      </c>
    </row>
    <row r="5046" spans="10:11" ht="14.25" customHeight="1" x14ac:dyDescent="0.3">
      <c r="J5046" s="5">
        <v>53220</v>
      </c>
      <c r="K5046" s="2">
        <v>44316.928993055553</v>
      </c>
    </row>
    <row r="5047" spans="10:11" ht="14.25" customHeight="1" x14ac:dyDescent="0.3">
      <c r="J5047" s="5">
        <v>49635</v>
      </c>
      <c r="K5047" s="2">
        <v>44316.928993055553</v>
      </c>
    </row>
    <row r="5048" spans="10:11" ht="14.25" customHeight="1" x14ac:dyDescent="0.3">
      <c r="J5048" s="5">
        <v>50638</v>
      </c>
      <c r="K5048" s="2">
        <v>44316.93546296296</v>
      </c>
    </row>
    <row r="5049" spans="10:11" ht="14.25" customHeight="1" x14ac:dyDescent="0.3">
      <c r="J5049" s="5">
        <v>69923</v>
      </c>
      <c r="K5049" s="2">
        <v>44316.938703703701</v>
      </c>
    </row>
    <row r="5050" spans="10:11" ht="14.25" customHeight="1" x14ac:dyDescent="0.3">
      <c r="J5050" s="5">
        <v>127144</v>
      </c>
      <c r="K5050" s="2">
        <v>44316.941122685188</v>
      </c>
    </row>
    <row r="5051" spans="10:11" ht="14.25" customHeight="1" x14ac:dyDescent="0.3">
      <c r="J5051" s="5">
        <v>47965</v>
      </c>
      <c r="K5051" s="2">
        <v>44316.945173611108</v>
      </c>
    </row>
    <row r="5052" spans="10:11" ht="14.25" customHeight="1" x14ac:dyDescent="0.3">
      <c r="J5052" s="5">
        <v>326517</v>
      </c>
      <c r="K5052" s="2">
        <v>44316.9455787037</v>
      </c>
    </row>
    <row r="5053" spans="10:11" ht="14.25" customHeight="1" x14ac:dyDescent="0.3">
      <c r="J5053" s="5">
        <v>21145</v>
      </c>
      <c r="K5053" s="2">
        <v>44316.949212962965</v>
      </c>
    </row>
    <row r="5054" spans="10:11" ht="14.25" customHeight="1" x14ac:dyDescent="0.3">
      <c r="J5054" s="5">
        <v>254655</v>
      </c>
      <c r="K5054" s="2">
        <v>44316.950023148151</v>
      </c>
    </row>
    <row r="5055" spans="10:11" ht="14.25" customHeight="1" x14ac:dyDescent="0.3">
      <c r="J5055" s="5">
        <v>19304</v>
      </c>
      <c r="K5055" s="2">
        <v>44316.955289351848</v>
      </c>
    </row>
    <row r="5056" spans="10:11" ht="14.25" customHeight="1" x14ac:dyDescent="0.3">
      <c r="J5056" s="5">
        <v>60683</v>
      </c>
      <c r="K5056" s="2">
        <v>44316.960949074077</v>
      </c>
    </row>
    <row r="5057" spans="10:11" ht="14.25" customHeight="1" x14ac:dyDescent="0.3">
      <c r="J5057" s="5">
        <v>241126</v>
      </c>
      <c r="K5057" s="2">
        <v>44316.963784722226</v>
      </c>
    </row>
    <row r="5058" spans="10:11" ht="14.25" customHeight="1" x14ac:dyDescent="0.3">
      <c r="J5058" s="5">
        <v>24272</v>
      </c>
      <c r="K5058" s="2">
        <v>44316.964988425927</v>
      </c>
    </row>
    <row r="5059" spans="10:11" ht="14.25" customHeight="1" x14ac:dyDescent="0.3">
      <c r="J5059" s="5">
        <v>297217</v>
      </c>
      <c r="K5059" s="2">
        <v>44316.966203703705</v>
      </c>
    </row>
    <row r="5060" spans="10:11" ht="14.25" customHeight="1" x14ac:dyDescent="0.3">
      <c r="J5060" s="5">
        <v>297619</v>
      </c>
      <c r="K5060" s="2">
        <v>44316.968229166669</v>
      </c>
    </row>
    <row r="5061" spans="10:11" ht="14.25" customHeight="1" x14ac:dyDescent="0.3">
      <c r="J5061" s="5">
        <v>148203</v>
      </c>
      <c r="K5061" s="2">
        <v>44316.969444444447</v>
      </c>
    </row>
    <row r="5062" spans="10:11" ht="14.25" customHeight="1" x14ac:dyDescent="0.3">
      <c r="J5062" s="5">
        <v>51040</v>
      </c>
      <c r="K5062" s="2">
        <v>44316.969444444447</v>
      </c>
    </row>
    <row r="5063" spans="10:11" ht="14.25" customHeight="1" x14ac:dyDescent="0.3">
      <c r="J5063" s="5">
        <v>251064</v>
      </c>
      <c r="K5063" s="2">
        <v>44316.969849537039</v>
      </c>
    </row>
    <row r="5064" spans="10:11" ht="14.25" customHeight="1" x14ac:dyDescent="0.3">
      <c r="J5064" s="5">
        <v>259660</v>
      </c>
      <c r="K5064" s="2">
        <v>44316.971064814818</v>
      </c>
    </row>
    <row r="5065" spans="10:11" ht="14.25" customHeight="1" x14ac:dyDescent="0.3">
      <c r="J5065" s="5">
        <v>90689</v>
      </c>
      <c r="K5065" s="2">
        <v>44316.971875000003</v>
      </c>
    </row>
    <row r="5066" spans="10:11" ht="14.25" customHeight="1" x14ac:dyDescent="0.3">
      <c r="J5066" s="5">
        <v>268000</v>
      </c>
      <c r="K5066" s="2">
        <v>44316.977129629631</v>
      </c>
    </row>
    <row r="5067" spans="10:11" ht="14.25" customHeight="1" x14ac:dyDescent="0.3">
      <c r="J5067" s="5">
        <v>109285</v>
      </c>
      <c r="K5067" s="2">
        <v>44316.979155092595</v>
      </c>
    </row>
    <row r="5068" spans="10:11" ht="14.25" customHeight="1" x14ac:dyDescent="0.3">
      <c r="J5068" s="5">
        <v>75956</v>
      </c>
      <c r="K5068" s="2">
        <v>44316.979155092595</v>
      </c>
    </row>
    <row r="5069" spans="10:11" ht="14.25" customHeight="1" x14ac:dyDescent="0.3">
      <c r="J5069" s="5">
        <v>321089</v>
      </c>
      <c r="K5069" s="2">
        <v>44316.98400462963</v>
      </c>
    </row>
    <row r="5070" spans="10:11" ht="14.25" customHeight="1" x14ac:dyDescent="0.3">
      <c r="J5070" s="5">
        <v>89782</v>
      </c>
      <c r="K5070" s="2">
        <v>44316.988668981481</v>
      </c>
    </row>
    <row r="5071" spans="10:11" ht="14.25" customHeight="1" x14ac:dyDescent="0.3">
      <c r="J5071" s="5">
        <v>278066</v>
      </c>
      <c r="K5071" s="2">
        <v>44316.990879629629</v>
      </c>
    </row>
    <row r="5072" spans="10:11" ht="14.25" customHeight="1" x14ac:dyDescent="0.3">
      <c r="J5072" s="5">
        <v>321798</v>
      </c>
      <c r="K5072" s="2">
        <v>44316.999374999999</v>
      </c>
    </row>
    <row r="5073" spans="10:11" ht="14.25" customHeight="1" x14ac:dyDescent="0.3">
      <c r="J5073" s="5">
        <v>198392</v>
      </c>
      <c r="K5073" s="2">
        <v>44317.056817129633</v>
      </c>
    </row>
    <row r="5074" spans="10:11" ht="14.25" customHeight="1" x14ac:dyDescent="0.3">
      <c r="J5074" s="5">
        <v>76543</v>
      </c>
      <c r="K5074" s="2">
        <v>44317.065613425926</v>
      </c>
    </row>
    <row r="5075" spans="10:11" ht="14.25" customHeight="1" x14ac:dyDescent="0.3">
      <c r="J5075" s="5">
        <v>304694</v>
      </c>
      <c r="K5075" s="2">
        <v>44317.091203703705</v>
      </c>
    </row>
    <row r="5076" spans="10:11" ht="14.25" customHeight="1" x14ac:dyDescent="0.3">
      <c r="J5076" s="5">
        <v>296349</v>
      </c>
      <c r="K5076" s="2">
        <v>44317.092835648145</v>
      </c>
    </row>
    <row r="5077" spans="10:11" ht="14.25" customHeight="1" x14ac:dyDescent="0.3">
      <c r="J5077" s="5">
        <v>7752</v>
      </c>
      <c r="K5077" s="2">
        <v>44317.113379629627</v>
      </c>
    </row>
    <row r="5078" spans="10:11" ht="14.25" customHeight="1" x14ac:dyDescent="0.3">
      <c r="J5078" s="5">
        <v>189088</v>
      </c>
      <c r="K5078" s="2">
        <v>44317.131249999999</v>
      </c>
    </row>
    <row r="5079" spans="10:11" ht="14.25" customHeight="1" x14ac:dyDescent="0.3">
      <c r="J5079" s="5">
        <v>248848</v>
      </c>
      <c r="K5079" s="2">
        <v>44317.133611111109</v>
      </c>
    </row>
    <row r="5080" spans="10:11" ht="14.25" customHeight="1" x14ac:dyDescent="0.3">
      <c r="J5080" s="5">
        <v>62756</v>
      </c>
      <c r="K5080" s="2">
        <v>44317.138136574074</v>
      </c>
    </row>
    <row r="5081" spans="10:11" ht="14.25" customHeight="1" x14ac:dyDescent="0.3">
      <c r="J5081" s="5">
        <v>274303</v>
      </c>
      <c r="K5081" s="2">
        <v>44317.144502314812</v>
      </c>
    </row>
    <row r="5082" spans="10:11" ht="14.25" customHeight="1" x14ac:dyDescent="0.3">
      <c r="J5082" s="5">
        <v>76039</v>
      </c>
      <c r="K5082" s="2">
        <v>44317.157777777778</v>
      </c>
    </row>
    <row r="5083" spans="10:11" ht="14.25" customHeight="1" x14ac:dyDescent="0.3">
      <c r="J5083" s="5">
        <v>124457</v>
      </c>
      <c r="K5083" s="2">
        <v>44317.157870370371</v>
      </c>
    </row>
    <row r="5084" spans="10:11" ht="14.25" customHeight="1" x14ac:dyDescent="0.3">
      <c r="J5084" s="5">
        <v>65677</v>
      </c>
      <c r="K5084" s="2">
        <v>44317.180671296293</v>
      </c>
    </row>
    <row r="5085" spans="10:11" ht="14.25" customHeight="1" x14ac:dyDescent="0.3">
      <c r="J5085" s="5">
        <v>226699</v>
      </c>
      <c r="K5085" s="2">
        <v>44317.183032407411</v>
      </c>
    </row>
    <row r="5086" spans="10:11" ht="14.25" customHeight="1" x14ac:dyDescent="0.3">
      <c r="J5086" s="5">
        <v>223186</v>
      </c>
      <c r="K5086" s="2">
        <v>44317.190497685187</v>
      </c>
    </row>
    <row r="5087" spans="10:11" ht="14.25" customHeight="1" x14ac:dyDescent="0.3">
      <c r="J5087" s="5">
        <v>104256</v>
      </c>
      <c r="K5087" s="2">
        <v>44317.241006944445</v>
      </c>
    </row>
    <row r="5088" spans="10:11" ht="14.25" customHeight="1" x14ac:dyDescent="0.3">
      <c r="J5088" s="5">
        <v>113523</v>
      </c>
      <c r="K5088" s="2">
        <v>44317.264930555553</v>
      </c>
    </row>
    <row r="5089" spans="10:11" ht="14.25" customHeight="1" x14ac:dyDescent="0.3">
      <c r="J5089" s="5">
        <v>184757</v>
      </c>
      <c r="K5089" s="2">
        <v>44317.265844907408</v>
      </c>
    </row>
    <row r="5090" spans="10:11" ht="14.25" customHeight="1" x14ac:dyDescent="0.3">
      <c r="J5090" s="5">
        <v>214022</v>
      </c>
      <c r="K5090" s="2">
        <v>44317.309918981482</v>
      </c>
    </row>
    <row r="5091" spans="10:11" ht="14.25" customHeight="1" x14ac:dyDescent="0.3">
      <c r="J5091" s="5">
        <v>275778</v>
      </c>
      <c r="K5091" s="2">
        <v>44317.310682870368</v>
      </c>
    </row>
    <row r="5092" spans="10:11" ht="14.25" customHeight="1" x14ac:dyDescent="0.3">
      <c r="J5092" s="5">
        <v>197561</v>
      </c>
      <c r="K5092" s="2">
        <v>44317.312997685185</v>
      </c>
    </row>
    <row r="5093" spans="10:11" ht="14.25" customHeight="1" x14ac:dyDescent="0.3">
      <c r="J5093" s="5">
        <v>259863</v>
      </c>
      <c r="K5093" s="2">
        <v>44317.322199074071</v>
      </c>
    </row>
    <row r="5094" spans="10:11" ht="14.25" customHeight="1" x14ac:dyDescent="0.3">
      <c r="J5094" s="5">
        <v>145601</v>
      </c>
      <c r="K5094" s="2">
        <v>44317.333749999998</v>
      </c>
    </row>
    <row r="5095" spans="10:11" ht="14.25" customHeight="1" x14ac:dyDescent="0.3">
      <c r="J5095" s="5">
        <v>17628</v>
      </c>
      <c r="K5095" s="2">
        <v>44317.342453703706</v>
      </c>
    </row>
    <row r="5096" spans="10:11" ht="14.25" customHeight="1" x14ac:dyDescent="0.3">
      <c r="J5096" s="5">
        <v>155271</v>
      </c>
      <c r="K5096" s="2">
        <v>44317.357222222221</v>
      </c>
    </row>
    <row r="5097" spans="10:11" ht="14.25" customHeight="1" x14ac:dyDescent="0.3">
      <c r="J5097" s="5">
        <v>309236</v>
      </c>
      <c r="K5097" s="2">
        <v>44317.375590277778</v>
      </c>
    </row>
    <row r="5098" spans="10:11" ht="14.25" customHeight="1" x14ac:dyDescent="0.3">
      <c r="J5098" s="5">
        <v>292603</v>
      </c>
      <c r="K5098" s="2">
        <v>44317.377974537034</v>
      </c>
    </row>
    <row r="5099" spans="10:11" ht="14.25" customHeight="1" x14ac:dyDescent="0.3">
      <c r="J5099" s="5">
        <v>8934</v>
      </c>
      <c r="K5099" s="2">
        <v>44317.378576388888</v>
      </c>
    </row>
    <row r="5100" spans="10:11" ht="14.25" customHeight="1" x14ac:dyDescent="0.3">
      <c r="J5100" s="5">
        <v>78019</v>
      </c>
      <c r="K5100" s="2">
        <v>44317.382870370369</v>
      </c>
    </row>
    <row r="5101" spans="10:11" ht="14.25" customHeight="1" x14ac:dyDescent="0.3">
      <c r="J5101" s="5">
        <v>269636</v>
      </c>
      <c r="K5101" s="2">
        <v>44317.387337962966</v>
      </c>
    </row>
    <row r="5102" spans="10:11" ht="14.25" customHeight="1" x14ac:dyDescent="0.3">
      <c r="J5102" s="5">
        <v>194048</v>
      </c>
      <c r="K5102" s="2">
        <v>44317.390486111108</v>
      </c>
    </row>
    <row r="5103" spans="10:11" ht="14.25" customHeight="1" x14ac:dyDescent="0.3">
      <c r="J5103" s="5">
        <v>78746</v>
      </c>
      <c r="K5103" s="2">
        <v>44317.397037037037</v>
      </c>
    </row>
    <row r="5104" spans="10:11" ht="14.25" customHeight="1" x14ac:dyDescent="0.3">
      <c r="J5104" s="5">
        <v>278976</v>
      </c>
      <c r="K5104" s="2">
        <v>44317.412812499999</v>
      </c>
    </row>
    <row r="5105" spans="10:11" ht="14.25" customHeight="1" x14ac:dyDescent="0.3">
      <c r="J5105" s="5">
        <v>188385</v>
      </c>
      <c r="K5105" s="2">
        <v>44317.420972222222</v>
      </c>
    </row>
    <row r="5106" spans="10:11" ht="14.25" customHeight="1" x14ac:dyDescent="0.3">
      <c r="J5106" s="5">
        <v>201487</v>
      </c>
      <c r="K5106" s="2">
        <v>44317.444074074076</v>
      </c>
    </row>
    <row r="5107" spans="10:11" ht="14.25" customHeight="1" x14ac:dyDescent="0.3">
      <c r="J5107" s="5">
        <v>152805</v>
      </c>
      <c r="K5107" s="2">
        <v>44317.44672453704</v>
      </c>
    </row>
    <row r="5108" spans="10:11" ht="14.25" customHeight="1" x14ac:dyDescent="0.3">
      <c r="J5108" s="5">
        <v>107743</v>
      </c>
      <c r="K5108" s="2">
        <v>44317.448807870373</v>
      </c>
    </row>
    <row r="5109" spans="10:11" ht="14.25" customHeight="1" x14ac:dyDescent="0.3">
      <c r="J5109" s="5">
        <v>189303</v>
      </c>
      <c r="K5109" s="2">
        <v>44317.448958333334</v>
      </c>
    </row>
    <row r="5110" spans="10:11" ht="14.25" customHeight="1" x14ac:dyDescent="0.3">
      <c r="J5110" s="5">
        <v>172209</v>
      </c>
      <c r="K5110" s="2">
        <v>44317.455000000002</v>
      </c>
    </row>
    <row r="5111" spans="10:11" ht="14.25" customHeight="1" x14ac:dyDescent="0.3">
      <c r="J5111" s="5">
        <v>66016</v>
      </c>
      <c r="K5111" s="2">
        <v>44317.463425925926</v>
      </c>
    </row>
    <row r="5112" spans="10:11" ht="14.25" customHeight="1" x14ac:dyDescent="0.3">
      <c r="J5112" s="5">
        <v>69597</v>
      </c>
      <c r="K5112" s="2">
        <v>44317.488877314812</v>
      </c>
    </row>
    <row r="5113" spans="10:11" ht="14.25" customHeight="1" x14ac:dyDescent="0.3">
      <c r="J5113" s="5">
        <v>258299</v>
      </c>
      <c r="K5113" s="2">
        <v>44317.492326388892</v>
      </c>
    </row>
    <row r="5114" spans="10:11" ht="14.25" customHeight="1" x14ac:dyDescent="0.3">
      <c r="J5114" s="5">
        <v>313874</v>
      </c>
      <c r="K5114" s="2">
        <v>44317.492754629631</v>
      </c>
    </row>
    <row r="5115" spans="10:11" ht="14.25" customHeight="1" x14ac:dyDescent="0.3">
      <c r="J5115" s="5">
        <v>59218</v>
      </c>
      <c r="K5115" s="2">
        <v>44317.506249999999</v>
      </c>
    </row>
    <row r="5116" spans="10:11" ht="14.25" customHeight="1" x14ac:dyDescent="0.3">
      <c r="J5116" s="5">
        <v>181987</v>
      </c>
      <c r="K5116" s="2">
        <v>44317.506331018521</v>
      </c>
    </row>
    <row r="5117" spans="10:11" ht="14.25" customHeight="1" x14ac:dyDescent="0.3">
      <c r="J5117" s="5">
        <v>9010</v>
      </c>
      <c r="K5117" s="2">
        <v>44317.511921296296</v>
      </c>
    </row>
    <row r="5118" spans="10:11" ht="14.25" customHeight="1" x14ac:dyDescent="0.3">
      <c r="J5118" s="5">
        <v>203195</v>
      </c>
      <c r="K5118" s="2">
        <v>44317.52238425926</v>
      </c>
    </row>
    <row r="5119" spans="10:11" ht="14.25" customHeight="1" x14ac:dyDescent="0.3">
      <c r="J5119" s="5">
        <v>232302</v>
      </c>
      <c r="K5119" s="2">
        <v>44317.526076388887</v>
      </c>
    </row>
    <row r="5120" spans="10:11" ht="14.25" customHeight="1" x14ac:dyDescent="0.3">
      <c r="J5120" s="5">
        <v>53474</v>
      </c>
      <c r="K5120" s="2">
        <v>44317.53497685185</v>
      </c>
    </row>
    <row r="5121" spans="10:11" ht="14.25" customHeight="1" x14ac:dyDescent="0.3">
      <c r="J5121" s="5">
        <v>196897</v>
      </c>
      <c r="K5121" s="2">
        <v>44317.546527777777</v>
      </c>
    </row>
    <row r="5122" spans="10:11" ht="14.25" customHeight="1" x14ac:dyDescent="0.3">
      <c r="J5122" s="5">
        <v>41885</v>
      </c>
      <c r="K5122" s="2">
        <v>44317.549537037034</v>
      </c>
    </row>
    <row r="5123" spans="10:11" ht="14.25" customHeight="1" x14ac:dyDescent="0.3">
      <c r="J5123" s="5">
        <v>246542</v>
      </c>
      <c r="K5123" s="2">
        <v>44317.549537037034</v>
      </c>
    </row>
    <row r="5124" spans="10:11" ht="14.25" customHeight="1" x14ac:dyDescent="0.3">
      <c r="J5124" s="5">
        <v>184572</v>
      </c>
      <c r="K5124" s="2">
        <v>44317.549942129626</v>
      </c>
    </row>
    <row r="5125" spans="10:11" ht="14.25" customHeight="1" x14ac:dyDescent="0.3">
      <c r="J5125" s="5">
        <v>320010</v>
      </c>
      <c r="K5125" s="2">
        <v>44317.555034722223</v>
      </c>
    </row>
    <row r="5126" spans="10:11" ht="14.25" customHeight="1" x14ac:dyDescent="0.3">
      <c r="J5126" s="5">
        <v>317243</v>
      </c>
      <c r="K5126" s="2">
        <v>44317.556018518517</v>
      </c>
    </row>
    <row r="5127" spans="10:11" ht="14.25" customHeight="1" x14ac:dyDescent="0.3">
      <c r="J5127" s="5">
        <v>223359</v>
      </c>
      <c r="K5127" s="2">
        <v>44317.556817129633</v>
      </c>
    </row>
    <row r="5128" spans="10:11" ht="14.25" customHeight="1" x14ac:dyDescent="0.3">
      <c r="J5128" s="5">
        <v>253954</v>
      </c>
      <c r="K5128" s="2">
        <v>44317.560057870367</v>
      </c>
    </row>
    <row r="5129" spans="10:11" ht="14.25" customHeight="1" x14ac:dyDescent="0.3">
      <c r="J5129" s="5">
        <v>68634</v>
      </c>
      <c r="K5129" s="2">
        <v>44317.562488425923</v>
      </c>
    </row>
    <row r="5130" spans="10:11" ht="14.25" customHeight="1" x14ac:dyDescent="0.3">
      <c r="J5130" s="5">
        <v>14537</v>
      </c>
      <c r="K5130" s="2">
        <v>44317.568807870368</v>
      </c>
    </row>
    <row r="5131" spans="10:11" ht="14.25" customHeight="1" x14ac:dyDescent="0.3">
      <c r="J5131" s="5">
        <v>279781</v>
      </c>
      <c r="K5131" s="2">
        <v>44317.568958333337</v>
      </c>
    </row>
    <row r="5132" spans="10:11" ht="14.25" customHeight="1" x14ac:dyDescent="0.3">
      <c r="J5132" s="5">
        <v>226432</v>
      </c>
      <c r="K5132" s="2">
        <v>44317.577291666668</v>
      </c>
    </row>
    <row r="5133" spans="10:11" ht="14.25" customHeight="1" x14ac:dyDescent="0.3">
      <c r="J5133" s="5">
        <v>335093</v>
      </c>
      <c r="K5133" s="2">
        <v>44317.585543981484</v>
      </c>
    </row>
    <row r="5134" spans="10:11" ht="14.25" customHeight="1" x14ac:dyDescent="0.3">
      <c r="J5134" s="5">
        <v>117748</v>
      </c>
      <c r="K5134" s="2">
        <v>44317.603344907409</v>
      </c>
    </row>
    <row r="5135" spans="10:11" ht="14.25" customHeight="1" x14ac:dyDescent="0.3">
      <c r="J5135" s="5">
        <v>118168</v>
      </c>
      <c r="K5135" s="2">
        <v>44317.60738425926</v>
      </c>
    </row>
    <row r="5136" spans="10:11" ht="14.25" customHeight="1" x14ac:dyDescent="0.3">
      <c r="J5136" s="5">
        <v>278020</v>
      </c>
      <c r="K5136" s="2">
        <v>44317.611030092594</v>
      </c>
    </row>
    <row r="5137" spans="10:11" ht="14.25" customHeight="1" x14ac:dyDescent="0.3">
      <c r="J5137" s="5">
        <v>301360</v>
      </c>
      <c r="K5137" s="2">
        <v>44317.617094907408</v>
      </c>
    </row>
    <row r="5138" spans="10:11" ht="14.25" customHeight="1" x14ac:dyDescent="0.3">
      <c r="J5138" s="5">
        <v>117512</v>
      </c>
      <c r="K5138" s="2">
        <v>44317.624780092592</v>
      </c>
    </row>
    <row r="5139" spans="10:11" ht="14.25" customHeight="1" x14ac:dyDescent="0.3">
      <c r="J5139" s="5">
        <v>185075</v>
      </c>
      <c r="K5139" s="2">
        <v>44317.628020833334</v>
      </c>
    </row>
    <row r="5140" spans="10:11" ht="14.25" customHeight="1" x14ac:dyDescent="0.3">
      <c r="J5140" s="5">
        <v>347210</v>
      </c>
      <c r="K5140" s="2">
        <v>44317.628425925926</v>
      </c>
    </row>
    <row r="5141" spans="10:11" ht="14.25" customHeight="1" x14ac:dyDescent="0.3">
      <c r="J5141" s="5">
        <v>61704</v>
      </c>
      <c r="K5141" s="2">
        <v>44317.629641203705</v>
      </c>
    </row>
    <row r="5142" spans="10:11" ht="14.25" customHeight="1" x14ac:dyDescent="0.3">
      <c r="J5142" s="5">
        <v>57356</v>
      </c>
      <c r="K5142" s="2">
        <v>44317.63045138889</v>
      </c>
    </row>
    <row r="5143" spans="10:11" ht="14.25" customHeight="1" x14ac:dyDescent="0.3">
      <c r="J5143" s="5">
        <v>318142</v>
      </c>
      <c r="K5143" s="2">
        <v>44317.631655092591</v>
      </c>
    </row>
    <row r="5144" spans="10:11" ht="14.25" customHeight="1" x14ac:dyDescent="0.3">
      <c r="J5144" s="5">
        <v>257994</v>
      </c>
      <c r="K5144" s="2">
        <v>44317.634085648147</v>
      </c>
    </row>
    <row r="5145" spans="10:11" ht="14.25" customHeight="1" x14ac:dyDescent="0.3">
      <c r="J5145" s="5">
        <v>22010</v>
      </c>
      <c r="K5145" s="2">
        <v>44317.636458333334</v>
      </c>
    </row>
    <row r="5146" spans="10:11" ht="14.25" customHeight="1" x14ac:dyDescent="0.3">
      <c r="J5146" s="5">
        <v>112663</v>
      </c>
      <c r="K5146" s="2">
        <v>44317.64298611111</v>
      </c>
    </row>
    <row r="5147" spans="10:11" ht="14.25" customHeight="1" x14ac:dyDescent="0.3">
      <c r="J5147" s="5">
        <v>289666</v>
      </c>
      <c r="K5147" s="2">
        <v>44317.646226851852</v>
      </c>
    </row>
    <row r="5148" spans="10:11" ht="14.25" customHeight="1" x14ac:dyDescent="0.3">
      <c r="J5148" s="5">
        <v>246429</v>
      </c>
      <c r="K5148" s="2">
        <v>44317.649861111109</v>
      </c>
    </row>
    <row r="5149" spans="10:11" ht="14.25" customHeight="1" x14ac:dyDescent="0.3">
      <c r="J5149" s="5">
        <v>111305</v>
      </c>
      <c r="K5149" s="2">
        <v>44317.658356481479</v>
      </c>
    </row>
    <row r="5150" spans="10:11" ht="14.25" customHeight="1" x14ac:dyDescent="0.3">
      <c r="J5150" s="5">
        <v>326228</v>
      </c>
      <c r="K5150" s="2">
        <v>44317.660787037035</v>
      </c>
    </row>
    <row r="5151" spans="10:11" ht="14.25" customHeight="1" x14ac:dyDescent="0.3">
      <c r="J5151" s="5">
        <v>6721</v>
      </c>
      <c r="K5151" s="2">
        <v>44317.663217592592</v>
      </c>
    </row>
    <row r="5152" spans="10:11" ht="14.25" customHeight="1" x14ac:dyDescent="0.3">
      <c r="J5152" s="5">
        <v>154327</v>
      </c>
      <c r="K5152" s="2">
        <v>44317.666041666664</v>
      </c>
    </row>
    <row r="5153" spans="10:11" ht="14.25" customHeight="1" x14ac:dyDescent="0.3">
      <c r="J5153" s="5">
        <v>210937</v>
      </c>
      <c r="K5153" s="2">
        <v>44317.669942129629</v>
      </c>
    </row>
    <row r="5154" spans="10:11" ht="14.25" customHeight="1" x14ac:dyDescent="0.3">
      <c r="J5154" s="5">
        <v>34648</v>
      </c>
      <c r="K5154" s="2">
        <v>44317.677372685182</v>
      </c>
    </row>
    <row r="5155" spans="10:11" ht="14.25" customHeight="1" x14ac:dyDescent="0.3">
      <c r="J5155" s="5">
        <v>47845</v>
      </c>
      <c r="K5155" s="2">
        <v>44317.687893518516</v>
      </c>
    </row>
    <row r="5156" spans="10:11" ht="14.25" customHeight="1" x14ac:dyDescent="0.3">
      <c r="J5156" s="5">
        <v>14068</v>
      </c>
      <c r="K5156" s="2">
        <v>44317.691527777781</v>
      </c>
    </row>
    <row r="5157" spans="10:11" ht="14.25" customHeight="1" x14ac:dyDescent="0.3">
      <c r="J5157" s="5">
        <v>21859</v>
      </c>
      <c r="K5157" s="2">
        <v>44317.696388888886</v>
      </c>
    </row>
    <row r="5158" spans="10:11" ht="14.25" customHeight="1" x14ac:dyDescent="0.3">
      <c r="J5158" s="5">
        <v>144941</v>
      </c>
      <c r="K5158" s="2">
        <v>44317.696921296294</v>
      </c>
    </row>
    <row r="5159" spans="10:11" ht="14.25" customHeight="1" x14ac:dyDescent="0.3">
      <c r="J5159" s="5">
        <v>38738</v>
      </c>
      <c r="K5159" s="2">
        <v>44317.7028587963</v>
      </c>
    </row>
    <row r="5160" spans="10:11" ht="14.25" customHeight="1" x14ac:dyDescent="0.3">
      <c r="J5160" s="5">
        <v>288103</v>
      </c>
      <c r="K5160" s="2">
        <v>44317.717824074076</v>
      </c>
    </row>
    <row r="5161" spans="10:11" ht="14.25" customHeight="1" x14ac:dyDescent="0.3">
      <c r="J5161" s="5">
        <v>297373</v>
      </c>
      <c r="K5161" s="2">
        <v>44317.724699074075</v>
      </c>
    </row>
    <row r="5162" spans="10:11" ht="14.25" customHeight="1" x14ac:dyDescent="0.3">
      <c r="J5162" s="5">
        <v>298740</v>
      </c>
      <c r="K5162" s="2">
        <v>44317.727129629631</v>
      </c>
    </row>
    <row r="5163" spans="10:11" ht="14.25" customHeight="1" x14ac:dyDescent="0.3">
      <c r="J5163" s="5">
        <v>270321</v>
      </c>
      <c r="K5163" s="2">
        <v>44317.727534722224</v>
      </c>
    </row>
    <row r="5164" spans="10:11" ht="14.25" customHeight="1" x14ac:dyDescent="0.3">
      <c r="J5164" s="5">
        <v>6964</v>
      </c>
      <c r="K5164" s="2">
        <v>44317.731979166667</v>
      </c>
    </row>
    <row r="5165" spans="10:11" ht="14.25" customHeight="1" x14ac:dyDescent="0.3">
      <c r="J5165" s="5">
        <v>50216</v>
      </c>
      <c r="K5165" s="2">
        <v>44317.733599537038</v>
      </c>
    </row>
    <row r="5166" spans="10:11" ht="14.25" customHeight="1" x14ac:dyDescent="0.3">
      <c r="J5166" s="5">
        <v>99809</v>
      </c>
      <c r="K5166" s="2">
        <v>44317.735219907408</v>
      </c>
    </row>
    <row r="5167" spans="10:11" ht="14.25" customHeight="1" x14ac:dyDescent="0.3">
      <c r="J5167" s="5">
        <v>64449</v>
      </c>
      <c r="K5167" s="2">
        <v>44317.739664351851</v>
      </c>
    </row>
    <row r="5168" spans="10:11" ht="14.25" customHeight="1" x14ac:dyDescent="0.3">
      <c r="J5168" s="5">
        <v>2337</v>
      </c>
      <c r="K5168" s="2">
        <v>44317.742905092593</v>
      </c>
    </row>
    <row r="5169" spans="10:11" ht="14.25" customHeight="1" x14ac:dyDescent="0.3">
      <c r="J5169" s="5">
        <v>110242</v>
      </c>
      <c r="K5169" s="2">
        <v>44317.744525462964</v>
      </c>
    </row>
    <row r="5170" spans="10:11" ht="14.25" customHeight="1" x14ac:dyDescent="0.3">
      <c r="J5170" s="5">
        <v>289514</v>
      </c>
      <c r="K5170" s="2">
        <v>44317.746550925927</v>
      </c>
    </row>
    <row r="5171" spans="10:11" ht="14.25" customHeight="1" x14ac:dyDescent="0.3">
      <c r="J5171" s="5">
        <v>166679</v>
      </c>
      <c r="K5171" s="2">
        <v>44317.74695601852</v>
      </c>
    </row>
    <row r="5172" spans="10:11" ht="14.25" customHeight="1" x14ac:dyDescent="0.3">
      <c r="J5172" s="5">
        <v>281667</v>
      </c>
      <c r="K5172" s="2">
        <v>44317.748159722221</v>
      </c>
    </row>
    <row r="5173" spans="10:11" ht="14.25" customHeight="1" x14ac:dyDescent="0.3">
      <c r="J5173" s="5">
        <v>25800</v>
      </c>
      <c r="K5173" s="2">
        <v>44317.748969907407</v>
      </c>
    </row>
    <row r="5174" spans="10:11" ht="14.25" customHeight="1" x14ac:dyDescent="0.3">
      <c r="J5174" s="5">
        <v>56863</v>
      </c>
      <c r="K5174" s="2">
        <v>44317.75099537037</v>
      </c>
    </row>
    <row r="5175" spans="10:11" ht="14.25" customHeight="1" x14ac:dyDescent="0.3">
      <c r="J5175" s="5">
        <v>259987</v>
      </c>
      <c r="K5175" s="2">
        <v>44317.755856481483</v>
      </c>
    </row>
    <row r="5176" spans="10:11" ht="14.25" customHeight="1" x14ac:dyDescent="0.3">
      <c r="J5176" s="5">
        <v>254335</v>
      </c>
      <c r="K5176" s="2">
        <v>44317.757060185184</v>
      </c>
    </row>
    <row r="5177" spans="10:11" ht="14.25" customHeight="1" x14ac:dyDescent="0.3">
      <c r="J5177" s="5">
        <v>286855</v>
      </c>
      <c r="K5177" s="2">
        <v>44317.758275462962</v>
      </c>
    </row>
    <row r="5178" spans="10:11" ht="14.25" customHeight="1" x14ac:dyDescent="0.3">
      <c r="J5178" s="5">
        <v>216845</v>
      </c>
      <c r="K5178" s="2">
        <v>44317.759085648147</v>
      </c>
    </row>
    <row r="5179" spans="10:11" ht="14.25" customHeight="1" x14ac:dyDescent="0.3">
      <c r="J5179" s="5">
        <v>67397</v>
      </c>
      <c r="K5179" s="2">
        <v>44317.760706018518</v>
      </c>
    </row>
    <row r="5180" spans="10:11" ht="14.25" customHeight="1" x14ac:dyDescent="0.3">
      <c r="J5180" s="5">
        <v>323350</v>
      </c>
      <c r="K5180" s="2">
        <v>44317.760706018518</v>
      </c>
    </row>
    <row r="5181" spans="10:11" ht="14.25" customHeight="1" x14ac:dyDescent="0.3">
      <c r="J5181" s="5">
        <v>238201</v>
      </c>
      <c r="K5181" s="2">
        <v>44317.791851851849</v>
      </c>
    </row>
    <row r="5182" spans="10:11" ht="14.25" customHeight="1" x14ac:dyDescent="0.3">
      <c r="J5182" s="5">
        <v>153782</v>
      </c>
      <c r="K5182" s="2">
        <v>44317.794282407405</v>
      </c>
    </row>
    <row r="5183" spans="10:11" ht="14.25" customHeight="1" x14ac:dyDescent="0.3">
      <c r="J5183" s="5">
        <v>277577</v>
      </c>
      <c r="K5183" s="2">
        <v>44317.800347222219</v>
      </c>
    </row>
    <row r="5184" spans="10:11" ht="14.25" customHeight="1" x14ac:dyDescent="0.3">
      <c r="J5184" s="5">
        <v>241177</v>
      </c>
      <c r="K5184" s="2">
        <v>44317.812488425923</v>
      </c>
    </row>
    <row r="5185" spans="10:11" ht="14.25" customHeight="1" x14ac:dyDescent="0.3">
      <c r="J5185" s="5">
        <v>342167</v>
      </c>
      <c r="K5185" s="2">
        <v>44317.822997685187</v>
      </c>
    </row>
    <row r="5186" spans="10:11" ht="14.25" customHeight="1" x14ac:dyDescent="0.3">
      <c r="J5186" s="5">
        <v>258806</v>
      </c>
      <c r="K5186" s="2">
        <v>44317.824618055558</v>
      </c>
    </row>
    <row r="5187" spans="10:11" ht="14.25" customHeight="1" x14ac:dyDescent="0.3">
      <c r="J5187" s="5">
        <v>207229</v>
      </c>
      <c r="K5187" s="2">
        <v>44317.827291666668</v>
      </c>
    </row>
    <row r="5188" spans="10:11" ht="14.25" customHeight="1" x14ac:dyDescent="0.3">
      <c r="J5188" s="5">
        <v>125012</v>
      </c>
      <c r="K5188" s="2">
        <v>44317.864270833335</v>
      </c>
    </row>
    <row r="5189" spans="10:11" ht="14.25" customHeight="1" x14ac:dyDescent="0.3">
      <c r="J5189" s="5">
        <v>208307</v>
      </c>
      <c r="K5189" s="2">
        <v>44317.873159722221</v>
      </c>
    </row>
    <row r="5190" spans="10:11" ht="14.25" customHeight="1" x14ac:dyDescent="0.3">
      <c r="J5190" s="5">
        <v>98980</v>
      </c>
      <c r="K5190" s="2">
        <v>44317.877164351848</v>
      </c>
    </row>
    <row r="5191" spans="10:11" ht="14.25" customHeight="1" x14ac:dyDescent="0.3">
      <c r="J5191" s="5">
        <v>166316</v>
      </c>
      <c r="K5191" s="2">
        <v>44317.877615740741</v>
      </c>
    </row>
    <row r="5192" spans="10:11" ht="14.25" customHeight="1" x14ac:dyDescent="0.3">
      <c r="J5192" s="5">
        <v>56458</v>
      </c>
      <c r="K5192" s="2">
        <v>44317.882465277777</v>
      </c>
    </row>
    <row r="5193" spans="10:11" ht="14.25" customHeight="1" x14ac:dyDescent="0.3">
      <c r="J5193" s="5">
        <v>301715</v>
      </c>
      <c r="K5193" s="2">
        <v>44317.891365740739</v>
      </c>
    </row>
    <row r="5194" spans="10:11" ht="14.25" customHeight="1" x14ac:dyDescent="0.3">
      <c r="J5194" s="5">
        <v>2015</v>
      </c>
      <c r="K5194" s="2">
        <v>44317.894201388888</v>
      </c>
    </row>
    <row r="5195" spans="10:11" ht="14.25" customHeight="1" x14ac:dyDescent="0.3">
      <c r="J5195" s="5">
        <v>140603</v>
      </c>
      <c r="K5195" s="2">
        <v>44317.898402777777</v>
      </c>
    </row>
    <row r="5196" spans="10:11" ht="14.25" customHeight="1" x14ac:dyDescent="0.3">
      <c r="J5196" s="5">
        <v>117012</v>
      </c>
      <c r="K5196" s="2">
        <v>44317.904386574075</v>
      </c>
    </row>
    <row r="5197" spans="10:11" ht="14.25" customHeight="1" x14ac:dyDescent="0.3">
      <c r="J5197" s="5">
        <v>226813</v>
      </c>
      <c r="K5197" s="2">
        <v>44317.90997685185</v>
      </c>
    </row>
    <row r="5198" spans="10:11" ht="14.25" customHeight="1" x14ac:dyDescent="0.3">
      <c r="J5198" s="5">
        <v>97919</v>
      </c>
      <c r="K5198" s="2">
        <v>44317.911597222221</v>
      </c>
    </row>
    <row r="5199" spans="10:11" ht="14.25" customHeight="1" x14ac:dyDescent="0.3">
      <c r="J5199" s="5">
        <v>319990</v>
      </c>
      <c r="K5199" s="2">
        <v>44317.911597222221</v>
      </c>
    </row>
    <row r="5200" spans="10:11" ht="14.25" customHeight="1" x14ac:dyDescent="0.3">
      <c r="J5200" s="5">
        <v>170532</v>
      </c>
      <c r="K5200" s="2">
        <v>44317.916446759256</v>
      </c>
    </row>
    <row r="5201" spans="10:11" ht="14.25" customHeight="1" x14ac:dyDescent="0.3">
      <c r="J5201" s="5">
        <v>49897</v>
      </c>
      <c r="K5201" s="2">
        <v>44317.919247685182</v>
      </c>
    </row>
    <row r="5202" spans="10:11" ht="14.25" customHeight="1" x14ac:dyDescent="0.3">
      <c r="J5202" s="5">
        <v>67679</v>
      </c>
      <c r="K5202" s="2">
        <v>44317.923321759263</v>
      </c>
    </row>
    <row r="5203" spans="10:11" ht="14.25" customHeight="1" x14ac:dyDescent="0.3">
      <c r="J5203" s="5">
        <v>106955</v>
      </c>
      <c r="K5203" s="2">
        <v>44317.951331018521</v>
      </c>
    </row>
    <row r="5204" spans="10:11" ht="14.25" customHeight="1" x14ac:dyDescent="0.3">
      <c r="J5204" s="5">
        <v>292491</v>
      </c>
      <c r="K5204" s="2">
        <v>44317.961759259262</v>
      </c>
    </row>
    <row r="5205" spans="10:11" ht="14.25" customHeight="1" x14ac:dyDescent="0.3">
      <c r="J5205" s="5">
        <v>47967</v>
      </c>
      <c r="K5205" s="2">
        <v>44317.965671296297</v>
      </c>
    </row>
    <row r="5206" spans="10:11" ht="14.25" customHeight="1" x14ac:dyDescent="0.3">
      <c r="J5206" s="5">
        <v>81373</v>
      </c>
      <c r="K5206" s="2">
        <v>44317.969872685186</v>
      </c>
    </row>
    <row r="5207" spans="10:11" ht="14.25" customHeight="1" x14ac:dyDescent="0.3">
      <c r="J5207" s="5">
        <v>287960</v>
      </c>
      <c r="K5207" s="2">
        <v>44317.970671296294</v>
      </c>
    </row>
    <row r="5208" spans="10:11" ht="14.25" customHeight="1" x14ac:dyDescent="0.3">
      <c r="J5208" s="5">
        <v>218830</v>
      </c>
      <c r="K5208" s="2">
        <v>44317.974664351852</v>
      </c>
    </row>
    <row r="5209" spans="10:11" ht="14.25" customHeight="1" x14ac:dyDescent="0.3">
      <c r="J5209" s="5">
        <v>193015</v>
      </c>
      <c r="K5209" s="2">
        <v>44317.979560185187</v>
      </c>
    </row>
    <row r="5210" spans="10:11" ht="14.25" customHeight="1" x14ac:dyDescent="0.3">
      <c r="J5210" s="5">
        <v>330091</v>
      </c>
      <c r="K5210" s="2">
        <v>44317.997337962966</v>
      </c>
    </row>
    <row r="5211" spans="10:11" ht="14.25" customHeight="1" x14ac:dyDescent="0.3">
      <c r="J5211" s="5">
        <v>290628</v>
      </c>
      <c r="K5211" s="2">
        <v>44318.027291666665</v>
      </c>
    </row>
    <row r="5212" spans="10:11" ht="14.25" customHeight="1" x14ac:dyDescent="0.3">
      <c r="J5212" s="5">
        <v>200560</v>
      </c>
      <c r="K5212" s="2">
        <v>44318.029722222222</v>
      </c>
    </row>
    <row r="5213" spans="10:11" ht="14.25" customHeight="1" x14ac:dyDescent="0.3">
      <c r="J5213" s="5">
        <v>210141</v>
      </c>
      <c r="K5213" s="2">
        <v>44318.0309375</v>
      </c>
    </row>
    <row r="5214" spans="10:11" ht="14.25" customHeight="1" x14ac:dyDescent="0.3">
      <c r="J5214" s="5">
        <v>128507</v>
      </c>
      <c r="K5214" s="2">
        <v>44318.03125</v>
      </c>
    </row>
    <row r="5215" spans="10:11" ht="14.25" customHeight="1" x14ac:dyDescent="0.3">
      <c r="J5215" s="5">
        <v>286860</v>
      </c>
      <c r="K5215" s="2">
        <v>44318.067685185182</v>
      </c>
    </row>
    <row r="5216" spans="10:11" ht="14.25" customHeight="1" x14ac:dyDescent="0.3">
      <c r="J5216" s="5">
        <v>278535</v>
      </c>
      <c r="K5216" s="2">
        <v>44318.082708333335</v>
      </c>
    </row>
    <row r="5217" spans="10:11" ht="14.25" customHeight="1" x14ac:dyDescent="0.3">
      <c r="J5217" s="5">
        <v>232475</v>
      </c>
      <c r="K5217" s="2">
        <v>44318.105254629627</v>
      </c>
    </row>
    <row r="5218" spans="10:11" ht="14.25" customHeight="1" x14ac:dyDescent="0.3">
      <c r="J5218" s="5">
        <v>94644</v>
      </c>
      <c r="K5218" s="2">
        <v>44318.115543981483</v>
      </c>
    </row>
    <row r="5219" spans="10:11" ht="14.25" customHeight="1" x14ac:dyDescent="0.3">
      <c r="J5219" s="5">
        <v>204041</v>
      </c>
      <c r="K5219" s="2">
        <v>44318.121550925927</v>
      </c>
    </row>
    <row r="5220" spans="10:11" ht="14.25" customHeight="1" x14ac:dyDescent="0.3">
      <c r="J5220" s="5">
        <v>266406</v>
      </c>
      <c r="K5220" s="2">
        <v>44318.124062499999</v>
      </c>
    </row>
    <row r="5221" spans="10:11" ht="14.25" customHeight="1" x14ac:dyDescent="0.3">
      <c r="J5221" s="5">
        <v>126002</v>
      </c>
      <c r="K5221" s="2">
        <v>44318.127418981479</v>
      </c>
    </row>
    <row r="5222" spans="10:11" ht="14.25" customHeight="1" x14ac:dyDescent="0.3">
      <c r="J5222" s="5">
        <v>297362</v>
      </c>
      <c r="K5222" s="2">
        <v>44318.133275462962</v>
      </c>
    </row>
    <row r="5223" spans="10:11" ht="14.25" customHeight="1" x14ac:dyDescent="0.3">
      <c r="J5223" s="5">
        <v>194363</v>
      </c>
      <c r="K5223" s="2">
        <v>44318.14435185185</v>
      </c>
    </row>
    <row r="5224" spans="10:11" ht="14.25" customHeight="1" x14ac:dyDescent="0.3">
      <c r="J5224" s="5">
        <v>17985</v>
      </c>
      <c r="K5224" s="2">
        <v>44318.151736111111</v>
      </c>
    </row>
    <row r="5225" spans="10:11" ht="14.25" customHeight="1" x14ac:dyDescent="0.3">
      <c r="J5225" s="5">
        <v>45167</v>
      </c>
      <c r="K5225" s="2">
        <v>44318.188298611109</v>
      </c>
    </row>
    <row r="5226" spans="10:11" ht="14.25" customHeight="1" x14ac:dyDescent="0.3">
      <c r="J5226" s="5">
        <v>192710</v>
      </c>
      <c r="K5226" s="2">
        <v>44318.197337962964</v>
      </c>
    </row>
    <row r="5227" spans="10:11" ht="14.25" customHeight="1" x14ac:dyDescent="0.3">
      <c r="J5227" s="5">
        <v>191096</v>
      </c>
      <c r="K5227" s="2">
        <v>44318.199953703705</v>
      </c>
    </row>
    <row r="5228" spans="10:11" ht="14.25" customHeight="1" x14ac:dyDescent="0.3">
      <c r="J5228" s="5">
        <v>307620</v>
      </c>
      <c r="K5228" s="2">
        <v>44318.21539351852</v>
      </c>
    </row>
    <row r="5229" spans="10:11" ht="14.25" customHeight="1" x14ac:dyDescent="0.3">
      <c r="J5229" s="5">
        <v>274505</v>
      </c>
      <c r="K5229" s="2">
        <v>44318.259745370371</v>
      </c>
    </row>
    <row r="5230" spans="10:11" ht="14.25" customHeight="1" x14ac:dyDescent="0.3">
      <c r="J5230" s="5">
        <v>101159</v>
      </c>
      <c r="K5230" s="2">
        <v>44318.269930555558</v>
      </c>
    </row>
    <row r="5231" spans="10:11" ht="14.25" customHeight="1" x14ac:dyDescent="0.3">
      <c r="J5231" s="5">
        <v>120589</v>
      </c>
      <c r="K5231" s="2">
        <v>44318.270995370367</v>
      </c>
    </row>
    <row r="5232" spans="10:11" ht="14.25" customHeight="1" x14ac:dyDescent="0.3">
      <c r="J5232" s="5">
        <v>241470</v>
      </c>
      <c r="K5232" s="2">
        <v>44318.272557870368</v>
      </c>
    </row>
    <row r="5233" spans="10:11" ht="14.25" customHeight="1" x14ac:dyDescent="0.3">
      <c r="J5233" s="5">
        <v>348549</v>
      </c>
      <c r="K5233" s="2">
        <v>44318.353738425925</v>
      </c>
    </row>
    <row r="5234" spans="10:11" ht="14.25" customHeight="1" x14ac:dyDescent="0.3">
      <c r="J5234" s="5">
        <v>135266</v>
      </c>
      <c r="K5234" s="2">
        <v>44318.366006944445</v>
      </c>
    </row>
    <row r="5235" spans="10:11" ht="14.25" customHeight="1" x14ac:dyDescent="0.3">
      <c r="J5235" s="5">
        <v>176761</v>
      </c>
      <c r="K5235" s="2">
        <v>44318.374398148146</v>
      </c>
    </row>
    <row r="5236" spans="10:11" ht="14.25" customHeight="1" x14ac:dyDescent="0.3">
      <c r="J5236" s="5">
        <v>246071</v>
      </c>
      <c r="K5236" s="2">
        <v>44318.380671296298</v>
      </c>
    </row>
    <row r="5237" spans="10:11" ht="14.25" customHeight="1" x14ac:dyDescent="0.3">
      <c r="J5237" s="5">
        <v>26335</v>
      </c>
      <c r="K5237" s="2">
        <v>44318.384317129632</v>
      </c>
    </row>
    <row r="5238" spans="10:11" ht="14.25" customHeight="1" x14ac:dyDescent="0.3">
      <c r="J5238" s="5">
        <v>92196</v>
      </c>
      <c r="K5238" s="2">
        <v>44318.387337962966</v>
      </c>
    </row>
    <row r="5239" spans="10:11" ht="14.25" customHeight="1" x14ac:dyDescent="0.3">
      <c r="J5239" s="5">
        <v>92544</v>
      </c>
      <c r="K5239" s="2">
        <v>44318.38894675926</v>
      </c>
    </row>
    <row r="5240" spans="10:11" ht="14.25" customHeight="1" x14ac:dyDescent="0.3">
      <c r="J5240" s="5">
        <v>16173</v>
      </c>
      <c r="K5240" s="2">
        <v>44318.398645833331</v>
      </c>
    </row>
    <row r="5241" spans="10:11" ht="14.25" customHeight="1" x14ac:dyDescent="0.3">
      <c r="J5241" s="5">
        <v>66285</v>
      </c>
      <c r="K5241" s="2">
        <v>44318.420497685183</v>
      </c>
    </row>
    <row r="5242" spans="10:11" ht="14.25" customHeight="1" x14ac:dyDescent="0.3">
      <c r="J5242" s="5">
        <v>135130</v>
      </c>
      <c r="K5242" s="2">
        <v>44318.429398148146</v>
      </c>
    </row>
    <row r="5243" spans="10:11" ht="14.25" customHeight="1" x14ac:dyDescent="0.3">
      <c r="J5243" s="5">
        <v>69761</v>
      </c>
      <c r="K5243" s="2">
        <v>44318.434791666667</v>
      </c>
    </row>
    <row r="5244" spans="10:11" ht="14.25" customHeight="1" x14ac:dyDescent="0.3">
      <c r="J5244" s="5">
        <v>62955</v>
      </c>
      <c r="K5244" s="2">
        <v>44318.478067129632</v>
      </c>
    </row>
    <row r="5245" spans="10:11" ht="14.25" customHeight="1" x14ac:dyDescent="0.3">
      <c r="J5245" s="5">
        <v>113551</v>
      </c>
      <c r="K5245" s="2">
        <v>44318.492662037039</v>
      </c>
    </row>
    <row r="5246" spans="10:11" ht="14.25" customHeight="1" x14ac:dyDescent="0.3">
      <c r="J5246" s="5">
        <v>232723</v>
      </c>
      <c r="K5246" s="2">
        <v>44318.496296296296</v>
      </c>
    </row>
    <row r="5247" spans="10:11" ht="14.25" customHeight="1" x14ac:dyDescent="0.3">
      <c r="J5247" s="5">
        <v>327479</v>
      </c>
      <c r="K5247" s="2">
        <v>44318.508275462962</v>
      </c>
    </row>
    <row r="5248" spans="10:11" ht="14.25" customHeight="1" x14ac:dyDescent="0.3">
      <c r="J5248" s="5">
        <v>163206</v>
      </c>
      <c r="K5248" s="2">
        <v>44318.508680555555</v>
      </c>
    </row>
    <row r="5249" spans="10:11" ht="14.25" customHeight="1" x14ac:dyDescent="0.3">
      <c r="J5249" s="5">
        <v>319075</v>
      </c>
      <c r="K5249" s="2">
        <v>44318.512800925928</v>
      </c>
    </row>
    <row r="5250" spans="10:11" ht="14.25" customHeight="1" x14ac:dyDescent="0.3">
      <c r="J5250" s="5">
        <v>306278</v>
      </c>
      <c r="K5250" s="2">
        <v>44318.514513888891</v>
      </c>
    </row>
    <row r="5251" spans="10:11" ht="14.25" customHeight="1" x14ac:dyDescent="0.3">
      <c r="J5251" s="5">
        <v>27689</v>
      </c>
      <c r="K5251" s="2">
        <v>44318.5156712963</v>
      </c>
    </row>
    <row r="5252" spans="10:11" ht="14.25" customHeight="1" x14ac:dyDescent="0.3">
      <c r="J5252" s="5">
        <v>319509</v>
      </c>
      <c r="K5252" s="2">
        <v>44318.516365740739</v>
      </c>
    </row>
    <row r="5253" spans="10:11" ht="14.25" customHeight="1" x14ac:dyDescent="0.3">
      <c r="J5253" s="5">
        <v>215468</v>
      </c>
      <c r="K5253" s="2">
        <v>44318.540231481478</v>
      </c>
    </row>
    <row r="5254" spans="10:11" ht="14.25" customHeight="1" x14ac:dyDescent="0.3">
      <c r="J5254" s="5">
        <v>230066</v>
      </c>
      <c r="K5254" s="2">
        <v>44318.564108796294</v>
      </c>
    </row>
    <row r="5255" spans="10:11" ht="14.25" customHeight="1" x14ac:dyDescent="0.3">
      <c r="J5255" s="5">
        <v>76997</v>
      </c>
      <c r="K5255" s="2">
        <v>44318.565289351849</v>
      </c>
    </row>
    <row r="5256" spans="10:11" ht="14.25" customHeight="1" x14ac:dyDescent="0.3">
      <c r="J5256" s="5">
        <v>203436</v>
      </c>
      <c r="K5256" s="2">
        <v>44318.566122685188</v>
      </c>
    </row>
    <row r="5257" spans="10:11" ht="14.25" customHeight="1" x14ac:dyDescent="0.3">
      <c r="J5257" s="5">
        <v>238713</v>
      </c>
      <c r="K5257" s="2">
        <v>44318.576469907406</v>
      </c>
    </row>
    <row r="5258" spans="10:11" ht="14.25" customHeight="1" x14ac:dyDescent="0.3">
      <c r="J5258" s="5">
        <v>223545</v>
      </c>
      <c r="K5258" s="2">
        <v>44318.578692129631</v>
      </c>
    </row>
    <row r="5259" spans="10:11" ht="14.25" customHeight="1" x14ac:dyDescent="0.3">
      <c r="J5259" s="5">
        <v>99463</v>
      </c>
      <c r="K5259" s="2">
        <v>44318.5856712963</v>
      </c>
    </row>
    <row r="5260" spans="10:11" ht="14.25" customHeight="1" x14ac:dyDescent="0.3">
      <c r="J5260" s="5">
        <v>104785</v>
      </c>
      <c r="K5260" s="2">
        <v>44318.586504629631</v>
      </c>
    </row>
    <row r="5261" spans="10:11" ht="14.25" customHeight="1" x14ac:dyDescent="0.3">
      <c r="J5261" s="5">
        <v>334482</v>
      </c>
      <c r="K5261" s="2">
        <v>44318.601319444446</v>
      </c>
    </row>
    <row r="5262" spans="10:11" ht="14.25" customHeight="1" x14ac:dyDescent="0.3">
      <c r="J5262" s="5">
        <v>222818</v>
      </c>
      <c r="K5262" s="2">
        <v>44318.606979166667</v>
      </c>
    </row>
    <row r="5263" spans="10:11" ht="14.25" customHeight="1" x14ac:dyDescent="0.3">
      <c r="J5263" s="5">
        <v>138401</v>
      </c>
      <c r="K5263" s="2">
        <v>44318.607002314813</v>
      </c>
    </row>
    <row r="5264" spans="10:11" ht="14.25" customHeight="1" x14ac:dyDescent="0.3">
      <c r="J5264" s="5">
        <v>193782</v>
      </c>
      <c r="K5264" s="2">
        <v>44318.618715277778</v>
      </c>
    </row>
    <row r="5265" spans="10:11" ht="14.25" customHeight="1" x14ac:dyDescent="0.3">
      <c r="J5265" s="5">
        <v>18574</v>
      </c>
      <c r="K5265" s="2">
        <v>44318.622939814813</v>
      </c>
    </row>
    <row r="5266" spans="10:11" ht="14.25" customHeight="1" x14ac:dyDescent="0.3">
      <c r="J5266" s="5">
        <v>254892</v>
      </c>
      <c r="K5266" s="2">
        <v>44318.623564814814</v>
      </c>
    </row>
    <row r="5267" spans="10:11" ht="14.25" customHeight="1" x14ac:dyDescent="0.3">
      <c r="J5267" s="5">
        <v>292675</v>
      </c>
      <c r="K5267" s="2">
        <v>44318.626400462963</v>
      </c>
    </row>
    <row r="5268" spans="10:11" ht="14.25" customHeight="1" x14ac:dyDescent="0.3">
      <c r="J5268" s="5">
        <v>129232</v>
      </c>
      <c r="K5268" s="2">
        <v>44318.633680555555</v>
      </c>
    </row>
    <row r="5269" spans="10:11" ht="14.25" customHeight="1" x14ac:dyDescent="0.3">
      <c r="J5269" s="5">
        <v>287596</v>
      </c>
      <c r="K5269" s="2">
        <v>44318.636736111112</v>
      </c>
    </row>
    <row r="5270" spans="10:11" ht="14.25" customHeight="1" x14ac:dyDescent="0.3">
      <c r="J5270" s="5">
        <v>281616</v>
      </c>
      <c r="K5270" s="2">
        <v>44318.64298611111</v>
      </c>
    </row>
    <row r="5271" spans="10:11" ht="14.25" customHeight="1" x14ac:dyDescent="0.3">
      <c r="J5271" s="5">
        <v>10808</v>
      </c>
      <c r="K5271" s="2">
        <v>44318.643391203703</v>
      </c>
    </row>
    <row r="5272" spans="10:11" ht="14.25" customHeight="1" x14ac:dyDescent="0.3">
      <c r="J5272" s="5">
        <v>155635</v>
      </c>
      <c r="K5272" s="2">
        <v>44318.644606481481</v>
      </c>
    </row>
    <row r="5273" spans="10:11" ht="14.25" customHeight="1" x14ac:dyDescent="0.3">
      <c r="J5273" s="5">
        <v>304014</v>
      </c>
      <c r="K5273" s="2">
        <v>44318.651782407411</v>
      </c>
    </row>
    <row r="5274" spans="10:11" ht="14.25" customHeight="1" x14ac:dyDescent="0.3">
      <c r="J5274" s="5">
        <v>338084</v>
      </c>
      <c r="K5274" s="2">
        <v>44318.652696759258</v>
      </c>
    </row>
    <row r="5275" spans="10:11" ht="14.25" customHeight="1" x14ac:dyDescent="0.3">
      <c r="J5275" s="5">
        <v>331725</v>
      </c>
      <c r="K5275" s="2">
        <v>44318.653101851851</v>
      </c>
    </row>
    <row r="5276" spans="10:11" ht="14.25" customHeight="1" x14ac:dyDescent="0.3">
      <c r="J5276" s="5">
        <v>24883</v>
      </c>
      <c r="K5276" s="2">
        <v>44318.6559375</v>
      </c>
    </row>
    <row r="5277" spans="10:11" ht="14.25" customHeight="1" x14ac:dyDescent="0.3">
      <c r="J5277" s="5">
        <v>78712</v>
      </c>
      <c r="K5277" s="2">
        <v>44318.665636574071</v>
      </c>
    </row>
    <row r="5278" spans="10:11" ht="14.25" customHeight="1" x14ac:dyDescent="0.3">
      <c r="J5278" s="5">
        <v>270804</v>
      </c>
      <c r="K5278" s="2">
        <v>44318.680324074077</v>
      </c>
    </row>
    <row r="5279" spans="10:11" ht="14.25" customHeight="1" x14ac:dyDescent="0.3">
      <c r="J5279" s="5">
        <v>324579</v>
      </c>
      <c r="K5279" s="2">
        <v>44318.688298611109</v>
      </c>
    </row>
    <row r="5280" spans="10:11" ht="14.25" customHeight="1" x14ac:dyDescent="0.3">
      <c r="J5280" s="5">
        <v>134246</v>
      </c>
      <c r="K5280" s="2">
        <v>44318.691527777781</v>
      </c>
    </row>
    <row r="5281" spans="10:11" ht="14.25" customHeight="1" x14ac:dyDescent="0.3">
      <c r="J5281" s="5">
        <v>285048</v>
      </c>
      <c r="K5281" s="2">
        <v>44318.692743055559</v>
      </c>
    </row>
    <row r="5282" spans="10:11" ht="14.25" customHeight="1" x14ac:dyDescent="0.3">
      <c r="J5282" s="5">
        <v>186856</v>
      </c>
      <c r="K5282" s="2">
        <v>44318.698055555556</v>
      </c>
    </row>
    <row r="5283" spans="10:11" ht="14.25" customHeight="1" x14ac:dyDescent="0.3">
      <c r="J5283" s="5">
        <v>345342</v>
      </c>
      <c r="K5283" s="2">
        <v>44318.700023148151</v>
      </c>
    </row>
    <row r="5284" spans="10:11" ht="14.25" customHeight="1" x14ac:dyDescent="0.3">
      <c r="J5284" s="5">
        <v>60941</v>
      </c>
      <c r="K5284" s="2">
        <v>44318.703668981485</v>
      </c>
    </row>
    <row r="5285" spans="10:11" ht="14.25" customHeight="1" x14ac:dyDescent="0.3">
      <c r="J5285" s="5">
        <v>266940</v>
      </c>
      <c r="K5285" s="2">
        <v>44318.703668981485</v>
      </c>
    </row>
    <row r="5286" spans="10:11" ht="14.25" customHeight="1" x14ac:dyDescent="0.3">
      <c r="J5286" s="5">
        <v>318008</v>
      </c>
      <c r="K5286" s="2">
        <v>44318.704884259256</v>
      </c>
    </row>
    <row r="5287" spans="10:11" ht="14.25" customHeight="1" x14ac:dyDescent="0.3">
      <c r="J5287" s="5">
        <v>325383</v>
      </c>
      <c r="K5287" s="2">
        <v>44318.710949074077</v>
      </c>
    </row>
    <row r="5288" spans="10:11" ht="14.25" customHeight="1" x14ac:dyDescent="0.3">
      <c r="J5288" s="5">
        <v>78743</v>
      </c>
      <c r="K5288" s="2">
        <v>44318.711354166669</v>
      </c>
    </row>
    <row r="5289" spans="10:11" ht="14.25" customHeight="1" x14ac:dyDescent="0.3">
      <c r="J5289" s="5">
        <v>258998</v>
      </c>
      <c r="K5289" s="2">
        <v>44318.711354166669</v>
      </c>
    </row>
    <row r="5290" spans="10:11" ht="14.25" customHeight="1" x14ac:dyDescent="0.3">
      <c r="J5290" s="5">
        <v>135256</v>
      </c>
      <c r="K5290" s="2">
        <v>44318.712569444448</v>
      </c>
    </row>
    <row r="5291" spans="10:11" ht="14.25" customHeight="1" x14ac:dyDescent="0.3">
      <c r="J5291" s="5">
        <v>243414</v>
      </c>
      <c r="K5291" s="2">
        <v>44318.717824074076</v>
      </c>
    </row>
    <row r="5292" spans="10:11" ht="14.25" customHeight="1" x14ac:dyDescent="0.3">
      <c r="J5292" s="5">
        <v>54377</v>
      </c>
      <c r="K5292" s="2">
        <v>44318.72388888889</v>
      </c>
    </row>
    <row r="5293" spans="10:11" ht="14.25" customHeight="1" x14ac:dyDescent="0.3">
      <c r="J5293" s="5">
        <v>339005</v>
      </c>
      <c r="K5293" s="2">
        <v>44318.734513888892</v>
      </c>
    </row>
    <row r="5294" spans="10:11" ht="14.25" customHeight="1" x14ac:dyDescent="0.3">
      <c r="J5294" s="5">
        <v>122021</v>
      </c>
      <c r="K5294" s="2">
        <v>44318.736840277779</v>
      </c>
    </row>
    <row r="5295" spans="10:11" ht="14.25" customHeight="1" x14ac:dyDescent="0.3">
      <c r="J5295" s="5">
        <v>292535</v>
      </c>
      <c r="K5295" s="2">
        <v>44318.742905092593</v>
      </c>
    </row>
    <row r="5296" spans="10:11" ht="14.25" customHeight="1" x14ac:dyDescent="0.3">
      <c r="J5296" s="5">
        <v>183418</v>
      </c>
      <c r="K5296" s="2">
        <v>44318.753344907411</v>
      </c>
    </row>
    <row r="5297" spans="10:11" ht="14.25" customHeight="1" x14ac:dyDescent="0.3">
      <c r="J5297" s="5">
        <v>245530</v>
      </c>
      <c r="K5297" s="2">
        <v>44318.753831018519</v>
      </c>
    </row>
    <row r="5298" spans="10:11" ht="14.25" customHeight="1" x14ac:dyDescent="0.3">
      <c r="J5298" s="5">
        <v>319039</v>
      </c>
      <c r="K5298" s="2">
        <v>44318.755243055559</v>
      </c>
    </row>
    <row r="5299" spans="10:11" ht="14.25" customHeight="1" x14ac:dyDescent="0.3">
      <c r="J5299" s="5">
        <v>280356</v>
      </c>
      <c r="K5299" s="2">
        <v>44318.75744212963</v>
      </c>
    </row>
    <row r="5300" spans="10:11" ht="14.25" customHeight="1" x14ac:dyDescent="0.3">
      <c r="J5300" s="5">
        <v>345601</v>
      </c>
      <c r="K5300" s="2">
        <v>44318.767326388886</v>
      </c>
    </row>
    <row r="5301" spans="10:11" ht="14.25" customHeight="1" x14ac:dyDescent="0.3">
      <c r="J5301" s="5">
        <v>302072</v>
      </c>
      <c r="K5301" s="2">
        <v>44318.76798611111</v>
      </c>
    </row>
    <row r="5302" spans="10:11" ht="14.25" customHeight="1" x14ac:dyDescent="0.3">
      <c r="J5302" s="5">
        <v>302889</v>
      </c>
      <c r="K5302" s="2">
        <v>44318.770416666666</v>
      </c>
    </row>
    <row r="5303" spans="10:11" ht="14.25" customHeight="1" x14ac:dyDescent="0.3">
      <c r="J5303" s="5">
        <v>7930</v>
      </c>
      <c r="K5303" s="2">
        <v>44318.774050925924</v>
      </c>
    </row>
    <row r="5304" spans="10:11" ht="14.25" customHeight="1" x14ac:dyDescent="0.3">
      <c r="J5304" s="5">
        <v>18378</v>
      </c>
      <c r="K5304" s="2">
        <v>44318.782951388886</v>
      </c>
    </row>
    <row r="5305" spans="10:11" ht="14.25" customHeight="1" x14ac:dyDescent="0.3">
      <c r="J5305" s="5">
        <v>53198</v>
      </c>
      <c r="K5305" s="2">
        <v>44318.796307870369</v>
      </c>
    </row>
    <row r="5306" spans="10:11" ht="14.25" customHeight="1" x14ac:dyDescent="0.3">
      <c r="J5306" s="5">
        <v>323191</v>
      </c>
      <c r="K5306" s="2">
        <v>44318.799942129626</v>
      </c>
    </row>
    <row r="5307" spans="10:11" ht="14.25" customHeight="1" x14ac:dyDescent="0.3">
      <c r="J5307" s="5">
        <v>177268</v>
      </c>
      <c r="K5307" s="2">
        <v>44318.802372685182</v>
      </c>
    </row>
    <row r="5308" spans="10:11" ht="14.25" customHeight="1" x14ac:dyDescent="0.3">
      <c r="J5308" s="5">
        <v>149432</v>
      </c>
      <c r="K5308" s="2">
        <v>44318.803993055553</v>
      </c>
    </row>
    <row r="5309" spans="10:11" ht="14.25" customHeight="1" x14ac:dyDescent="0.3">
      <c r="J5309" s="5">
        <v>55376</v>
      </c>
      <c r="K5309" s="2">
        <v>44318.804398148146</v>
      </c>
    </row>
    <row r="5310" spans="10:11" ht="14.25" customHeight="1" x14ac:dyDescent="0.3">
      <c r="J5310" s="5">
        <v>85095</v>
      </c>
      <c r="K5310" s="2">
        <v>44318.809652777774</v>
      </c>
    </row>
    <row r="5311" spans="10:11" ht="14.25" customHeight="1" x14ac:dyDescent="0.3">
      <c r="J5311" s="5">
        <v>42340</v>
      </c>
      <c r="K5311" s="2">
        <v>44318.818148148152</v>
      </c>
    </row>
    <row r="5312" spans="10:11" ht="14.25" customHeight="1" x14ac:dyDescent="0.3">
      <c r="J5312" s="5">
        <v>253695</v>
      </c>
      <c r="K5312" s="2">
        <v>44318.822997685187</v>
      </c>
    </row>
    <row r="5313" spans="10:11" ht="14.25" customHeight="1" x14ac:dyDescent="0.3">
      <c r="J5313" s="5">
        <v>20621</v>
      </c>
      <c r="K5313" s="2">
        <v>44318.824212962965</v>
      </c>
    </row>
    <row r="5314" spans="10:11" ht="14.25" customHeight="1" x14ac:dyDescent="0.3">
      <c r="J5314" s="5">
        <v>283101</v>
      </c>
      <c r="K5314" s="2">
        <v>44318.829884259256</v>
      </c>
    </row>
    <row r="5315" spans="10:11" ht="14.25" customHeight="1" x14ac:dyDescent="0.3">
      <c r="J5315" s="5">
        <v>252115</v>
      </c>
      <c r="K5315" s="2">
        <v>44318.835543981484</v>
      </c>
    </row>
    <row r="5316" spans="10:11" ht="14.25" customHeight="1" x14ac:dyDescent="0.3">
      <c r="J5316" s="5">
        <v>37220</v>
      </c>
      <c r="K5316" s="2">
        <v>44318.837164351855</v>
      </c>
    </row>
    <row r="5317" spans="10:11" ht="14.25" customHeight="1" x14ac:dyDescent="0.3">
      <c r="J5317" s="5">
        <v>36355</v>
      </c>
      <c r="K5317" s="2">
        <v>44318.856574074074</v>
      </c>
    </row>
    <row r="5318" spans="10:11" ht="14.25" customHeight="1" x14ac:dyDescent="0.3">
      <c r="J5318" s="5">
        <v>320481</v>
      </c>
      <c r="K5318" s="2">
        <v>44318.861840277779</v>
      </c>
    </row>
    <row r="5319" spans="10:11" ht="14.25" customHeight="1" x14ac:dyDescent="0.3">
      <c r="J5319" s="5">
        <v>37391</v>
      </c>
      <c r="K5319" s="2">
        <v>44318.874374999999</v>
      </c>
    </row>
    <row r="5320" spans="10:11" ht="14.25" customHeight="1" x14ac:dyDescent="0.3">
      <c r="J5320" s="5">
        <v>316702</v>
      </c>
      <c r="K5320" s="2">
        <v>44318.882465277777</v>
      </c>
    </row>
    <row r="5321" spans="10:11" ht="14.25" customHeight="1" x14ac:dyDescent="0.3">
      <c r="J5321" s="5">
        <v>219249</v>
      </c>
      <c r="K5321" s="2">
        <v>44318.893275462964</v>
      </c>
    </row>
    <row r="5322" spans="10:11" ht="14.25" customHeight="1" x14ac:dyDescent="0.3">
      <c r="J5322" s="5">
        <v>326953</v>
      </c>
      <c r="K5322" s="2">
        <v>44318.89466435185</v>
      </c>
    </row>
    <row r="5323" spans="10:11" ht="14.25" customHeight="1" x14ac:dyDescent="0.3">
      <c r="J5323" s="5">
        <v>219982</v>
      </c>
      <c r="K5323" s="2">
        <v>44318.896608796298</v>
      </c>
    </row>
    <row r="5324" spans="10:11" ht="14.25" customHeight="1" x14ac:dyDescent="0.3">
      <c r="J5324" s="5">
        <v>136918</v>
      </c>
      <c r="K5324" s="2">
        <v>44318.903506944444</v>
      </c>
    </row>
    <row r="5325" spans="10:11" ht="14.25" customHeight="1" x14ac:dyDescent="0.3">
      <c r="J5325" s="5">
        <v>219589</v>
      </c>
      <c r="K5325" s="2">
        <v>44318.912812499999</v>
      </c>
    </row>
    <row r="5326" spans="10:11" ht="14.25" customHeight="1" x14ac:dyDescent="0.3">
      <c r="J5326" s="5">
        <v>112508</v>
      </c>
      <c r="K5326" s="2">
        <v>44318.928993055553</v>
      </c>
    </row>
    <row r="5327" spans="10:11" ht="14.25" customHeight="1" x14ac:dyDescent="0.3">
      <c r="J5327" s="5">
        <v>105808</v>
      </c>
      <c r="K5327" s="2">
        <v>44318.930613425924</v>
      </c>
    </row>
    <row r="5328" spans="10:11" ht="14.25" customHeight="1" x14ac:dyDescent="0.3">
      <c r="J5328" s="5">
        <v>147931</v>
      </c>
      <c r="K5328" s="2">
        <v>44318.937083333331</v>
      </c>
    </row>
    <row r="5329" spans="10:11" ht="14.25" customHeight="1" x14ac:dyDescent="0.3">
      <c r="J5329" s="5">
        <v>97319</v>
      </c>
      <c r="K5329" s="2">
        <v>44318.950428240743</v>
      </c>
    </row>
    <row r="5330" spans="10:11" ht="14.25" customHeight="1" x14ac:dyDescent="0.3">
      <c r="J5330" s="5">
        <v>125416</v>
      </c>
      <c r="K5330" s="2">
        <v>44318.971875000003</v>
      </c>
    </row>
    <row r="5331" spans="10:11" ht="14.25" customHeight="1" x14ac:dyDescent="0.3">
      <c r="J5331" s="5">
        <v>234210</v>
      </c>
      <c r="K5331" s="2">
        <v>44318.977129629631</v>
      </c>
    </row>
    <row r="5332" spans="10:11" ht="14.25" customHeight="1" x14ac:dyDescent="0.3">
      <c r="J5332" s="5">
        <v>170187</v>
      </c>
      <c r="K5332" s="2">
        <v>44318.979155092595</v>
      </c>
    </row>
    <row r="5333" spans="10:11" ht="14.25" customHeight="1" x14ac:dyDescent="0.3">
      <c r="J5333" s="5">
        <v>51770</v>
      </c>
      <c r="K5333" s="2">
        <v>44318.988252314812</v>
      </c>
    </row>
    <row r="5334" spans="10:11" ht="14.25" customHeight="1" x14ac:dyDescent="0.3">
      <c r="J5334" s="5">
        <v>293624</v>
      </c>
      <c r="K5334" s="2">
        <v>44318.995335648149</v>
      </c>
    </row>
    <row r="5335" spans="10:11" ht="14.25" customHeight="1" x14ac:dyDescent="0.3">
      <c r="J5335" s="5">
        <v>125345</v>
      </c>
      <c r="K5335" s="2">
        <v>44319.016331018516</v>
      </c>
    </row>
    <row r="5336" spans="10:11" ht="14.25" customHeight="1" x14ac:dyDescent="0.3">
      <c r="J5336" s="5">
        <v>272079</v>
      </c>
      <c r="K5336" s="2">
        <v>44319.03633101852</v>
      </c>
    </row>
    <row r="5337" spans="10:11" ht="14.25" customHeight="1" x14ac:dyDescent="0.3">
      <c r="J5337" s="5">
        <v>102554</v>
      </c>
      <c r="K5337" s="2">
        <v>44319.038622685184</v>
      </c>
    </row>
    <row r="5338" spans="10:11" ht="14.25" customHeight="1" x14ac:dyDescent="0.3">
      <c r="J5338" s="5">
        <v>113729</v>
      </c>
      <c r="K5338" s="2">
        <v>44319.04791666667</v>
      </c>
    </row>
    <row r="5339" spans="10:11" ht="14.25" customHeight="1" x14ac:dyDescent="0.3">
      <c r="J5339" s="5">
        <v>169758</v>
      </c>
      <c r="K5339" s="2">
        <v>44319.05641203704</v>
      </c>
    </row>
    <row r="5340" spans="10:11" ht="14.25" customHeight="1" x14ac:dyDescent="0.3">
      <c r="J5340" s="5">
        <v>98840</v>
      </c>
      <c r="K5340" s="2">
        <v>44319.06046296296</v>
      </c>
    </row>
    <row r="5341" spans="10:11" ht="14.25" customHeight="1" x14ac:dyDescent="0.3">
      <c r="J5341" s="5">
        <v>317749</v>
      </c>
      <c r="K5341" s="2">
        <v>44319.071793981479</v>
      </c>
    </row>
    <row r="5342" spans="10:11" ht="14.25" customHeight="1" x14ac:dyDescent="0.3">
      <c r="J5342" s="5">
        <v>175072</v>
      </c>
      <c r="K5342" s="2">
        <v>44319.072002314817</v>
      </c>
    </row>
    <row r="5343" spans="10:11" ht="14.25" customHeight="1" x14ac:dyDescent="0.3">
      <c r="J5343" s="5">
        <v>259524</v>
      </c>
      <c r="K5343" s="2">
        <v>44319.162002314813</v>
      </c>
    </row>
    <row r="5344" spans="10:11" ht="14.25" customHeight="1" x14ac:dyDescent="0.3">
      <c r="J5344" s="5">
        <v>190840</v>
      </c>
      <c r="K5344" s="2">
        <v>44319.177997685183</v>
      </c>
    </row>
    <row r="5345" spans="10:11" ht="14.25" customHeight="1" x14ac:dyDescent="0.3">
      <c r="J5345" s="5">
        <v>276776</v>
      </c>
      <c r="K5345" s="2">
        <v>44319.259328703702</v>
      </c>
    </row>
    <row r="5346" spans="10:11" ht="14.25" customHeight="1" x14ac:dyDescent="0.3">
      <c r="J5346" s="5">
        <v>213725</v>
      </c>
      <c r="K5346" s="2">
        <v>44319.261331018519</v>
      </c>
    </row>
    <row r="5347" spans="10:11" ht="14.25" customHeight="1" x14ac:dyDescent="0.3">
      <c r="J5347" s="5">
        <v>328975</v>
      </c>
      <c r="K5347" s="2">
        <v>44319.291446759256</v>
      </c>
    </row>
    <row r="5348" spans="10:11" ht="14.25" customHeight="1" x14ac:dyDescent="0.3">
      <c r="J5348" s="5">
        <v>280302</v>
      </c>
      <c r="K5348" s="2">
        <v>44319.303993055553</v>
      </c>
    </row>
    <row r="5349" spans="10:11" ht="14.25" customHeight="1" x14ac:dyDescent="0.3">
      <c r="J5349" s="5">
        <v>288773</v>
      </c>
      <c r="K5349" s="2">
        <v>44319.372337962966</v>
      </c>
    </row>
    <row r="5350" spans="10:11" ht="14.25" customHeight="1" x14ac:dyDescent="0.3">
      <c r="J5350" s="5">
        <v>47075</v>
      </c>
      <c r="K5350" s="2">
        <v>44319.383680555555</v>
      </c>
    </row>
    <row r="5351" spans="10:11" ht="14.25" customHeight="1" x14ac:dyDescent="0.3">
      <c r="J5351" s="5">
        <v>7473</v>
      </c>
      <c r="K5351" s="2">
        <v>44319.400335648148</v>
      </c>
    </row>
    <row r="5352" spans="10:11" ht="14.25" customHeight="1" x14ac:dyDescent="0.3">
      <c r="J5352" s="5">
        <v>346178</v>
      </c>
      <c r="K5352" s="2">
        <v>44319.420335648145</v>
      </c>
    </row>
    <row r="5353" spans="10:11" ht="14.25" customHeight="1" x14ac:dyDescent="0.3">
      <c r="J5353" s="5">
        <v>158099</v>
      </c>
      <c r="K5353" s="2">
        <v>44319.440717592595</v>
      </c>
    </row>
    <row r="5354" spans="10:11" ht="14.25" customHeight="1" x14ac:dyDescent="0.3">
      <c r="J5354" s="5">
        <v>255857</v>
      </c>
      <c r="K5354" s="2">
        <v>44319.454479166663</v>
      </c>
    </row>
    <row r="5355" spans="10:11" ht="14.25" customHeight="1" x14ac:dyDescent="0.3">
      <c r="J5355" s="5">
        <v>80686</v>
      </c>
      <c r="K5355" s="2">
        <v>44319.458923611113</v>
      </c>
    </row>
    <row r="5356" spans="10:11" ht="14.25" customHeight="1" x14ac:dyDescent="0.3">
      <c r="J5356" s="5">
        <v>266744</v>
      </c>
      <c r="K5356" s="2">
        <v>44319.483194444445</v>
      </c>
    </row>
    <row r="5357" spans="10:11" ht="14.25" customHeight="1" x14ac:dyDescent="0.3">
      <c r="J5357" s="5">
        <v>141918</v>
      </c>
      <c r="K5357" s="2">
        <v>44319.520416666666</v>
      </c>
    </row>
    <row r="5358" spans="10:11" ht="14.25" customHeight="1" x14ac:dyDescent="0.3">
      <c r="J5358" s="5">
        <v>2662</v>
      </c>
      <c r="K5358" s="2">
        <v>44319.544282407405</v>
      </c>
    </row>
    <row r="5359" spans="10:11" ht="14.25" customHeight="1" x14ac:dyDescent="0.3">
      <c r="J5359" s="5">
        <v>57182</v>
      </c>
      <c r="K5359" s="2">
        <v>44319.588784722226</v>
      </c>
    </row>
    <row r="5360" spans="10:11" ht="14.25" customHeight="1" x14ac:dyDescent="0.3">
      <c r="J5360" s="5">
        <v>329480</v>
      </c>
      <c r="K5360" s="2">
        <v>44319.60496527778</v>
      </c>
    </row>
    <row r="5361" spans="10:11" ht="14.25" customHeight="1" x14ac:dyDescent="0.3">
      <c r="J5361" s="5">
        <v>303046</v>
      </c>
      <c r="K5361" s="2">
        <v>44319.615474537037</v>
      </c>
    </row>
    <row r="5362" spans="10:11" ht="14.25" customHeight="1" x14ac:dyDescent="0.3">
      <c r="J5362" s="5">
        <v>300035</v>
      </c>
      <c r="K5362" s="2">
        <v>44319.627615740741</v>
      </c>
    </row>
    <row r="5363" spans="10:11" ht="14.25" customHeight="1" x14ac:dyDescent="0.3">
      <c r="J5363" s="5">
        <v>16693</v>
      </c>
      <c r="K5363" s="2">
        <v>44319.638541666667</v>
      </c>
    </row>
    <row r="5364" spans="10:11" ht="14.25" customHeight="1" x14ac:dyDescent="0.3">
      <c r="J5364" s="5">
        <v>235765</v>
      </c>
      <c r="K5364" s="2">
        <v>44319.641331018516</v>
      </c>
    </row>
    <row r="5365" spans="10:11" ht="14.25" customHeight="1" x14ac:dyDescent="0.3">
      <c r="J5365" s="5">
        <v>135926</v>
      </c>
      <c r="K5365" s="2">
        <v>44319.644606481481</v>
      </c>
    </row>
    <row r="5366" spans="10:11" ht="14.25" customHeight="1" x14ac:dyDescent="0.3">
      <c r="J5366" s="5">
        <v>237304</v>
      </c>
      <c r="K5366" s="2">
        <v>44319.655127314814</v>
      </c>
    </row>
    <row r="5367" spans="10:11" ht="14.25" customHeight="1" x14ac:dyDescent="0.3">
      <c r="J5367" s="5">
        <v>3719</v>
      </c>
      <c r="K5367" s="2">
        <v>44319.664027777777</v>
      </c>
    </row>
    <row r="5368" spans="10:11" ht="14.25" customHeight="1" x14ac:dyDescent="0.3">
      <c r="J5368" s="5">
        <v>9436</v>
      </c>
      <c r="K5368" s="2">
        <v>44319.668877314813</v>
      </c>
    </row>
    <row r="5369" spans="10:11" ht="14.25" customHeight="1" x14ac:dyDescent="0.3">
      <c r="J5369" s="5">
        <v>58275</v>
      </c>
      <c r="K5369" s="2">
        <v>44319.685057870367</v>
      </c>
    </row>
    <row r="5370" spans="10:11" ht="14.25" customHeight="1" x14ac:dyDescent="0.3">
      <c r="J5370" s="5">
        <v>120287</v>
      </c>
      <c r="K5370" s="2">
        <v>44319.699212962965</v>
      </c>
    </row>
    <row r="5371" spans="10:11" ht="14.25" customHeight="1" x14ac:dyDescent="0.3">
      <c r="J5371" s="5">
        <v>311002</v>
      </c>
      <c r="K5371" s="2">
        <v>44319.72146990741</v>
      </c>
    </row>
    <row r="5372" spans="10:11" ht="14.25" customHeight="1" x14ac:dyDescent="0.3">
      <c r="J5372" s="5">
        <v>214779</v>
      </c>
      <c r="K5372" s="2">
        <v>44319.728750000002</v>
      </c>
    </row>
    <row r="5373" spans="10:11" ht="14.25" customHeight="1" x14ac:dyDescent="0.3">
      <c r="J5373" s="5">
        <v>47761</v>
      </c>
      <c r="K5373" s="2">
        <v>44319.730775462966</v>
      </c>
    </row>
    <row r="5374" spans="10:11" ht="14.25" customHeight="1" x14ac:dyDescent="0.3">
      <c r="J5374" s="5">
        <v>201904</v>
      </c>
      <c r="K5374" s="2">
        <v>44319.731979166667</v>
      </c>
    </row>
    <row r="5375" spans="10:11" ht="14.25" customHeight="1" x14ac:dyDescent="0.3">
      <c r="J5375" s="5">
        <v>52446</v>
      </c>
      <c r="K5375" s="2">
        <v>44319.736435185187</v>
      </c>
    </row>
    <row r="5376" spans="10:11" ht="14.25" customHeight="1" x14ac:dyDescent="0.3">
      <c r="J5376" s="5">
        <v>182935</v>
      </c>
      <c r="K5376" s="2">
        <v>44319.743310185186</v>
      </c>
    </row>
    <row r="5377" spans="10:11" ht="14.25" customHeight="1" x14ac:dyDescent="0.3">
      <c r="J5377" s="5">
        <v>200431</v>
      </c>
      <c r="K5377" s="2">
        <v>44319.743310185186</v>
      </c>
    </row>
    <row r="5378" spans="10:11" ht="14.25" customHeight="1" x14ac:dyDescent="0.3">
      <c r="J5378" s="5">
        <v>320239</v>
      </c>
      <c r="K5378" s="2">
        <v>44319.745335648149</v>
      </c>
    </row>
    <row r="5379" spans="10:11" ht="14.25" customHeight="1" x14ac:dyDescent="0.3">
      <c r="J5379" s="5">
        <v>255634</v>
      </c>
      <c r="K5379" s="2">
        <v>44319.747766203705</v>
      </c>
    </row>
    <row r="5380" spans="10:11" ht="14.25" customHeight="1" x14ac:dyDescent="0.3">
      <c r="J5380" s="5">
        <v>247783</v>
      </c>
      <c r="K5380" s="2">
        <v>44319.753020833334</v>
      </c>
    </row>
    <row r="5381" spans="10:11" ht="14.25" customHeight="1" x14ac:dyDescent="0.3">
      <c r="J5381" s="5">
        <v>111850</v>
      </c>
      <c r="K5381" s="2">
        <v>44319.759085648147</v>
      </c>
    </row>
    <row r="5382" spans="10:11" ht="14.25" customHeight="1" x14ac:dyDescent="0.3">
      <c r="J5382" s="5">
        <v>198758</v>
      </c>
      <c r="K5382" s="2">
        <v>44319.761111111111</v>
      </c>
    </row>
    <row r="5383" spans="10:11" ht="14.25" customHeight="1" x14ac:dyDescent="0.3">
      <c r="J5383" s="5">
        <v>319639</v>
      </c>
      <c r="K5383" s="2">
        <v>44319.764351851853</v>
      </c>
    </row>
    <row r="5384" spans="10:11" ht="14.25" customHeight="1" x14ac:dyDescent="0.3">
      <c r="J5384" s="5">
        <v>252949</v>
      </c>
      <c r="K5384" s="2">
        <v>44319.775266203702</v>
      </c>
    </row>
    <row r="5385" spans="10:11" ht="14.25" customHeight="1" x14ac:dyDescent="0.3">
      <c r="J5385" s="5">
        <v>331396</v>
      </c>
      <c r="K5385" s="2">
        <v>44319.775671296295</v>
      </c>
    </row>
    <row r="5386" spans="10:11" ht="14.25" customHeight="1" x14ac:dyDescent="0.3">
      <c r="J5386" s="5">
        <v>154239</v>
      </c>
      <c r="K5386" s="2">
        <v>44319.781736111108</v>
      </c>
    </row>
    <row r="5387" spans="10:11" ht="14.25" customHeight="1" x14ac:dyDescent="0.3">
      <c r="J5387" s="5">
        <v>51310</v>
      </c>
      <c r="K5387" s="2">
        <v>44319.785787037035</v>
      </c>
    </row>
    <row r="5388" spans="10:11" ht="14.25" customHeight="1" x14ac:dyDescent="0.3">
      <c r="J5388" s="5">
        <v>22656</v>
      </c>
      <c r="K5388" s="2">
        <v>44319.789027777777</v>
      </c>
    </row>
    <row r="5389" spans="10:11" ht="14.25" customHeight="1" x14ac:dyDescent="0.3">
      <c r="J5389" s="5">
        <v>16907</v>
      </c>
      <c r="K5389" s="2">
        <v>44319.799131944441</v>
      </c>
    </row>
    <row r="5390" spans="10:11" ht="14.25" customHeight="1" x14ac:dyDescent="0.3">
      <c r="J5390" s="5">
        <v>91994</v>
      </c>
      <c r="K5390" s="2">
        <v>44319.800671296296</v>
      </c>
    </row>
    <row r="5391" spans="10:11" ht="14.25" customHeight="1" x14ac:dyDescent="0.3">
      <c r="J5391" s="5">
        <v>185304</v>
      </c>
      <c r="K5391" s="2">
        <v>44319.811273148145</v>
      </c>
    </row>
    <row r="5392" spans="10:11" ht="14.25" customHeight="1" x14ac:dyDescent="0.3">
      <c r="J5392" s="5">
        <v>46736</v>
      </c>
      <c r="K5392" s="2">
        <v>44319.81490740741</v>
      </c>
    </row>
    <row r="5393" spans="10:11" ht="14.25" customHeight="1" x14ac:dyDescent="0.3">
      <c r="J5393" s="5">
        <v>149119</v>
      </c>
      <c r="K5393" s="2">
        <v>44319.827048611114</v>
      </c>
    </row>
    <row r="5394" spans="10:11" ht="14.25" customHeight="1" x14ac:dyDescent="0.3">
      <c r="J5394" s="5">
        <v>43941</v>
      </c>
      <c r="K5394" s="2">
        <v>44319.833113425928</v>
      </c>
    </row>
    <row r="5395" spans="10:11" ht="14.25" customHeight="1" x14ac:dyDescent="0.3">
      <c r="J5395" s="5">
        <v>27345</v>
      </c>
      <c r="K5395" s="2">
        <v>44319.839988425927</v>
      </c>
    </row>
    <row r="5396" spans="10:11" ht="14.25" customHeight="1" x14ac:dyDescent="0.3">
      <c r="J5396" s="5">
        <v>73621</v>
      </c>
      <c r="K5396" s="2">
        <v>44319.84039351852</v>
      </c>
    </row>
    <row r="5397" spans="10:11" ht="14.25" customHeight="1" x14ac:dyDescent="0.3">
      <c r="J5397" s="5">
        <v>106966</v>
      </c>
      <c r="K5397" s="2">
        <v>44319.84646990741</v>
      </c>
    </row>
    <row r="5398" spans="10:11" ht="14.25" customHeight="1" x14ac:dyDescent="0.3">
      <c r="J5398" s="5">
        <v>100721</v>
      </c>
      <c r="K5398" s="2">
        <v>44319.856979166667</v>
      </c>
    </row>
    <row r="5399" spans="10:11" ht="14.25" customHeight="1" x14ac:dyDescent="0.3">
      <c r="J5399" s="5">
        <v>271317</v>
      </c>
      <c r="K5399" s="2">
        <v>44319.859814814816</v>
      </c>
    </row>
    <row r="5400" spans="10:11" ht="14.25" customHeight="1" x14ac:dyDescent="0.3">
      <c r="J5400" s="5">
        <v>155850</v>
      </c>
      <c r="K5400" s="2">
        <v>44319.870335648149</v>
      </c>
    </row>
    <row r="5401" spans="10:11" ht="14.25" customHeight="1" x14ac:dyDescent="0.3">
      <c r="J5401" s="5">
        <v>66974</v>
      </c>
      <c r="K5401" s="2">
        <v>44319.881655092591</v>
      </c>
    </row>
    <row r="5402" spans="10:11" ht="14.25" customHeight="1" x14ac:dyDescent="0.3">
      <c r="J5402" s="5">
        <v>231586</v>
      </c>
      <c r="K5402" s="2">
        <v>44319.895011574074</v>
      </c>
    </row>
    <row r="5403" spans="10:11" ht="14.25" customHeight="1" x14ac:dyDescent="0.3">
      <c r="J5403" s="5">
        <v>42302</v>
      </c>
      <c r="K5403" s="2">
        <v>44319.916446759256</v>
      </c>
    </row>
    <row r="5404" spans="10:11" ht="14.25" customHeight="1" x14ac:dyDescent="0.3">
      <c r="J5404" s="5">
        <v>48596</v>
      </c>
      <c r="K5404" s="2">
        <v>44319.922118055554</v>
      </c>
    </row>
    <row r="5405" spans="10:11" ht="14.25" customHeight="1" x14ac:dyDescent="0.3">
      <c r="J5405" s="5">
        <v>217096</v>
      </c>
      <c r="K5405" s="2">
        <v>44319.929803240739</v>
      </c>
    </row>
    <row r="5406" spans="10:11" ht="14.25" customHeight="1" x14ac:dyDescent="0.3">
      <c r="J5406" s="5">
        <v>200692</v>
      </c>
      <c r="K5406" s="2">
        <v>44319.932222222225</v>
      </c>
    </row>
    <row r="5407" spans="10:11" ht="14.25" customHeight="1" x14ac:dyDescent="0.3">
      <c r="J5407" s="5">
        <v>249247</v>
      </c>
      <c r="K5407" s="2">
        <v>44319.934247685182</v>
      </c>
    </row>
    <row r="5408" spans="10:11" ht="14.25" customHeight="1" x14ac:dyDescent="0.3">
      <c r="J5408" s="5">
        <v>255172</v>
      </c>
      <c r="K5408" s="2">
        <v>44319.942337962966</v>
      </c>
    </row>
    <row r="5409" spans="10:11" ht="14.25" customHeight="1" x14ac:dyDescent="0.3">
      <c r="J5409" s="5">
        <v>154567</v>
      </c>
      <c r="K5409" s="2">
        <v>44319.954479166663</v>
      </c>
    </row>
    <row r="5410" spans="10:11" ht="14.25" customHeight="1" x14ac:dyDescent="0.3">
      <c r="J5410" s="5">
        <v>20830</v>
      </c>
      <c r="K5410" s="2">
        <v>44319.966608796298</v>
      </c>
    </row>
    <row r="5411" spans="10:11" ht="14.25" customHeight="1" x14ac:dyDescent="0.3">
      <c r="J5411" s="5">
        <v>76728</v>
      </c>
      <c r="K5411" s="2">
        <v>44319.967997685184</v>
      </c>
    </row>
    <row r="5412" spans="10:11" ht="14.25" customHeight="1" x14ac:dyDescent="0.3">
      <c r="J5412" s="5">
        <v>252908</v>
      </c>
      <c r="K5412" s="2">
        <v>44319.99695601852</v>
      </c>
    </row>
    <row r="5413" spans="10:11" ht="14.25" customHeight="1" x14ac:dyDescent="0.3">
      <c r="J5413" s="5">
        <v>141902</v>
      </c>
      <c r="K5413" s="2">
        <v>44320.014745370368</v>
      </c>
    </row>
    <row r="5414" spans="10:11" ht="14.25" customHeight="1" x14ac:dyDescent="0.3">
      <c r="J5414" s="5">
        <v>187263</v>
      </c>
      <c r="K5414" s="2">
        <v>44320.0309375</v>
      </c>
    </row>
    <row r="5415" spans="10:11" ht="14.25" customHeight="1" x14ac:dyDescent="0.3">
      <c r="J5415" s="5">
        <v>339165</v>
      </c>
      <c r="K5415" s="2">
        <v>44320.058437500003</v>
      </c>
    </row>
    <row r="5416" spans="10:11" ht="14.25" customHeight="1" x14ac:dyDescent="0.3">
      <c r="J5416" s="5">
        <v>163587</v>
      </c>
      <c r="K5416" s="2">
        <v>44320.068668981483</v>
      </c>
    </row>
    <row r="5417" spans="10:11" ht="14.25" customHeight="1" x14ac:dyDescent="0.3">
      <c r="J5417" s="5">
        <v>2695</v>
      </c>
      <c r="K5417" s="2">
        <v>44320.074618055558</v>
      </c>
    </row>
    <row r="5418" spans="10:11" ht="14.25" customHeight="1" x14ac:dyDescent="0.3">
      <c r="J5418" s="5">
        <v>92178</v>
      </c>
      <c r="K5418" s="2">
        <v>44320.104560185187</v>
      </c>
    </row>
    <row r="5419" spans="10:11" ht="14.25" customHeight="1" x14ac:dyDescent="0.3">
      <c r="J5419" s="5">
        <v>74002</v>
      </c>
      <c r="K5419" s="2">
        <v>44320.165671296294</v>
      </c>
    </row>
    <row r="5420" spans="10:11" ht="14.25" customHeight="1" x14ac:dyDescent="0.3">
      <c r="J5420" s="5">
        <v>235219</v>
      </c>
      <c r="K5420" s="2">
        <v>44320.211759259262</v>
      </c>
    </row>
    <row r="5421" spans="10:11" ht="14.25" customHeight="1" x14ac:dyDescent="0.3">
      <c r="J5421" s="5">
        <v>21293</v>
      </c>
      <c r="K5421" s="2">
        <v>44320.262731481482</v>
      </c>
    </row>
    <row r="5422" spans="10:11" ht="14.25" customHeight="1" x14ac:dyDescent="0.3">
      <c r="J5422" s="5">
        <v>343636</v>
      </c>
      <c r="K5422" s="2">
        <v>44320.327662037038</v>
      </c>
    </row>
    <row r="5423" spans="10:11" ht="14.25" customHeight="1" x14ac:dyDescent="0.3">
      <c r="J5423" s="5">
        <v>11339</v>
      </c>
      <c r="K5423" s="2">
        <v>44320.415636574071</v>
      </c>
    </row>
    <row r="5424" spans="10:11" ht="14.25" customHeight="1" x14ac:dyDescent="0.3">
      <c r="J5424" s="5">
        <v>250013</v>
      </c>
      <c r="K5424" s="2">
        <v>44320.517175925925</v>
      </c>
    </row>
    <row r="5425" spans="10:11" ht="14.25" customHeight="1" x14ac:dyDescent="0.3">
      <c r="J5425" s="5">
        <v>158969</v>
      </c>
      <c r="K5425" s="2">
        <v>44320.517581018517</v>
      </c>
    </row>
    <row r="5426" spans="10:11" ht="14.25" customHeight="1" x14ac:dyDescent="0.3">
      <c r="J5426" s="5">
        <v>326055</v>
      </c>
      <c r="K5426" s="2">
        <v>44320.517581018517</v>
      </c>
    </row>
    <row r="5427" spans="10:11" ht="14.25" customHeight="1" x14ac:dyDescent="0.3">
      <c r="J5427" s="5">
        <v>143804</v>
      </c>
      <c r="K5427" s="2">
        <v>44320.538622685184</v>
      </c>
    </row>
    <row r="5428" spans="10:11" ht="14.25" customHeight="1" x14ac:dyDescent="0.3">
      <c r="J5428" s="5">
        <v>142042</v>
      </c>
      <c r="K5428" s="2">
        <v>44320.542662037034</v>
      </c>
    </row>
    <row r="5429" spans="10:11" ht="14.25" customHeight="1" x14ac:dyDescent="0.3">
      <c r="J5429" s="5">
        <v>20938</v>
      </c>
      <c r="K5429" s="2">
        <v>44320.564108796294</v>
      </c>
    </row>
    <row r="5430" spans="10:11" ht="14.25" customHeight="1" x14ac:dyDescent="0.3">
      <c r="J5430" s="5">
        <v>291173</v>
      </c>
      <c r="K5430" s="2">
        <v>44320.567337962966</v>
      </c>
    </row>
    <row r="5431" spans="10:11" ht="14.25" customHeight="1" x14ac:dyDescent="0.3">
      <c r="J5431" s="5">
        <v>285760</v>
      </c>
      <c r="K5431" s="2">
        <v>44320.570983796293</v>
      </c>
    </row>
    <row r="5432" spans="10:11" ht="14.25" customHeight="1" x14ac:dyDescent="0.3">
      <c r="J5432" s="5">
        <v>150250</v>
      </c>
      <c r="K5432" s="2">
        <v>44320.573807870373</v>
      </c>
    </row>
    <row r="5433" spans="10:11" ht="14.25" customHeight="1" x14ac:dyDescent="0.3">
      <c r="J5433" s="5">
        <v>271313</v>
      </c>
      <c r="K5433" s="2">
        <v>44320.593229166669</v>
      </c>
    </row>
    <row r="5434" spans="10:11" ht="14.25" customHeight="1" x14ac:dyDescent="0.3">
      <c r="J5434" s="5">
        <v>157077</v>
      </c>
      <c r="K5434" s="2">
        <v>44320.609814814816</v>
      </c>
    </row>
    <row r="5435" spans="10:11" ht="14.25" customHeight="1" x14ac:dyDescent="0.3">
      <c r="J5435" s="5">
        <v>239425</v>
      </c>
      <c r="K5435" s="2">
        <v>44320.625590277778</v>
      </c>
    </row>
    <row r="5436" spans="10:11" ht="14.25" customHeight="1" x14ac:dyDescent="0.3">
      <c r="J5436" s="5">
        <v>240644</v>
      </c>
      <c r="K5436" s="2">
        <v>44320.630046296297</v>
      </c>
    </row>
    <row r="5437" spans="10:11" ht="14.25" customHeight="1" x14ac:dyDescent="0.3">
      <c r="J5437" s="5">
        <v>119946</v>
      </c>
      <c r="K5437" s="2">
        <v>44320.65997685185</v>
      </c>
    </row>
    <row r="5438" spans="10:11" ht="14.25" customHeight="1" x14ac:dyDescent="0.3">
      <c r="J5438" s="5">
        <v>17494</v>
      </c>
      <c r="K5438" s="2">
        <v>44320.667662037034</v>
      </c>
    </row>
    <row r="5439" spans="10:11" ht="14.25" customHeight="1" x14ac:dyDescent="0.3">
      <c r="J5439" s="5">
        <v>329089</v>
      </c>
      <c r="K5439" s="2">
        <v>44320.686273148145</v>
      </c>
    </row>
    <row r="5440" spans="10:11" ht="14.25" customHeight="1" x14ac:dyDescent="0.3">
      <c r="J5440" s="5">
        <v>252882</v>
      </c>
      <c r="K5440" s="2">
        <v>44320.693148148152</v>
      </c>
    </row>
    <row r="5441" spans="10:11" ht="14.25" customHeight="1" x14ac:dyDescent="0.3">
      <c r="J5441" s="5">
        <v>14878</v>
      </c>
      <c r="K5441" s="2">
        <v>44320.7028587963</v>
      </c>
    </row>
    <row r="5442" spans="10:11" ht="14.25" customHeight="1" x14ac:dyDescent="0.3">
      <c r="J5442" s="5">
        <v>322154</v>
      </c>
      <c r="K5442" s="2">
        <v>44320.709328703706</v>
      </c>
    </row>
    <row r="5443" spans="10:11" ht="14.25" customHeight="1" x14ac:dyDescent="0.3">
      <c r="J5443" s="5">
        <v>25998</v>
      </c>
      <c r="K5443" s="2">
        <v>44320.722685185188</v>
      </c>
    </row>
    <row r="5444" spans="10:11" ht="14.25" customHeight="1" x14ac:dyDescent="0.3">
      <c r="J5444" s="5">
        <v>343302</v>
      </c>
      <c r="K5444" s="2">
        <v>44320.736030092594</v>
      </c>
    </row>
    <row r="5445" spans="10:11" ht="14.25" customHeight="1" x14ac:dyDescent="0.3">
      <c r="J5445" s="5">
        <v>35868</v>
      </c>
      <c r="K5445" s="2">
        <v>44320.736840277779</v>
      </c>
    </row>
    <row r="5446" spans="10:11" ht="14.25" customHeight="1" x14ac:dyDescent="0.3">
      <c r="J5446" s="5">
        <v>300926</v>
      </c>
      <c r="K5446" s="2">
        <v>44320.736840277779</v>
      </c>
    </row>
    <row r="5447" spans="10:11" ht="14.25" customHeight="1" x14ac:dyDescent="0.3">
      <c r="J5447" s="5">
        <v>341234</v>
      </c>
      <c r="K5447" s="2">
        <v>44320.754641203705</v>
      </c>
    </row>
    <row r="5448" spans="10:11" ht="14.25" customHeight="1" x14ac:dyDescent="0.3">
      <c r="J5448" s="5">
        <v>238365</v>
      </c>
      <c r="K5448" s="2">
        <v>44320.755046296297</v>
      </c>
    </row>
    <row r="5449" spans="10:11" ht="14.25" customHeight="1" x14ac:dyDescent="0.3">
      <c r="J5449" s="5">
        <v>100937</v>
      </c>
      <c r="K5449" s="2">
        <v>44320.756655092591</v>
      </c>
    </row>
    <row r="5450" spans="10:11" ht="14.25" customHeight="1" x14ac:dyDescent="0.3">
      <c r="J5450" s="5">
        <v>196056</v>
      </c>
      <c r="K5450" s="2">
        <v>44320.761111111111</v>
      </c>
    </row>
    <row r="5451" spans="10:11" ht="14.25" customHeight="1" x14ac:dyDescent="0.3">
      <c r="J5451" s="5">
        <v>63671</v>
      </c>
      <c r="K5451" s="2">
        <v>44320.770335648151</v>
      </c>
    </row>
    <row r="5452" spans="10:11" ht="14.25" customHeight="1" x14ac:dyDescent="0.3">
      <c r="J5452" s="5">
        <v>5399</v>
      </c>
      <c r="K5452" s="2">
        <v>44320.777696759258</v>
      </c>
    </row>
    <row r="5453" spans="10:11" ht="14.25" customHeight="1" x14ac:dyDescent="0.3">
      <c r="J5453" s="5">
        <v>321867</v>
      </c>
      <c r="K5453" s="2">
        <v>44320.782141203701</v>
      </c>
    </row>
    <row r="5454" spans="10:11" ht="14.25" customHeight="1" x14ac:dyDescent="0.3">
      <c r="J5454" s="5">
        <v>313130</v>
      </c>
      <c r="K5454" s="2">
        <v>44320.783761574072</v>
      </c>
    </row>
    <row r="5455" spans="10:11" ht="14.25" customHeight="1" x14ac:dyDescent="0.3">
      <c r="J5455" s="5">
        <v>58924</v>
      </c>
      <c r="K5455" s="2">
        <v>44320.784166666665</v>
      </c>
    </row>
    <row r="5456" spans="10:11" ht="14.25" customHeight="1" x14ac:dyDescent="0.3">
      <c r="J5456" s="5">
        <v>106129</v>
      </c>
      <c r="K5456" s="2">
        <v>44320.788622685184</v>
      </c>
    </row>
    <row r="5457" spans="10:11" ht="14.25" customHeight="1" x14ac:dyDescent="0.3">
      <c r="J5457" s="5">
        <v>327390</v>
      </c>
      <c r="K5457" s="2">
        <v>44320.788622685184</v>
      </c>
    </row>
    <row r="5458" spans="10:11" ht="14.25" customHeight="1" x14ac:dyDescent="0.3">
      <c r="J5458" s="5">
        <v>190229</v>
      </c>
      <c r="K5458" s="2">
        <v>44320.791851851849</v>
      </c>
    </row>
    <row r="5459" spans="10:11" ht="14.25" customHeight="1" x14ac:dyDescent="0.3">
      <c r="J5459" s="5">
        <v>2091</v>
      </c>
      <c r="K5459" s="2">
        <v>44320.797523148147</v>
      </c>
    </row>
    <row r="5460" spans="10:11" ht="14.25" customHeight="1" x14ac:dyDescent="0.3">
      <c r="J5460" s="5">
        <v>178650</v>
      </c>
      <c r="K5460" s="2">
        <v>44320.799131944441</v>
      </c>
    </row>
    <row r="5461" spans="10:11" ht="14.25" customHeight="1" x14ac:dyDescent="0.3">
      <c r="J5461" s="5">
        <v>193433</v>
      </c>
      <c r="K5461" s="2">
        <v>44320.81490740741</v>
      </c>
    </row>
    <row r="5462" spans="10:11" ht="14.25" customHeight="1" x14ac:dyDescent="0.3">
      <c r="J5462" s="5">
        <v>297639</v>
      </c>
      <c r="K5462" s="2">
        <v>44320.815312500003</v>
      </c>
    </row>
    <row r="5463" spans="10:11" ht="14.25" customHeight="1" x14ac:dyDescent="0.3">
      <c r="J5463" s="5">
        <v>317645</v>
      </c>
      <c r="K5463" s="2">
        <v>44320.822604166664</v>
      </c>
    </row>
    <row r="5464" spans="10:11" ht="14.25" customHeight="1" x14ac:dyDescent="0.3">
      <c r="J5464" s="5">
        <v>253326</v>
      </c>
      <c r="K5464" s="2">
        <v>44320.827048611114</v>
      </c>
    </row>
    <row r="5465" spans="10:11" ht="14.25" customHeight="1" x14ac:dyDescent="0.3">
      <c r="J5465" s="5">
        <v>209320</v>
      </c>
      <c r="K5465" s="2">
        <v>44320.836759259262</v>
      </c>
    </row>
    <row r="5466" spans="10:11" ht="14.25" customHeight="1" x14ac:dyDescent="0.3">
      <c r="J5466" s="5">
        <v>48823</v>
      </c>
      <c r="K5466" s="2">
        <v>44320.84233796296</v>
      </c>
    </row>
    <row r="5467" spans="10:11" ht="14.25" customHeight="1" x14ac:dyDescent="0.3">
      <c r="J5467" s="5">
        <v>300505</v>
      </c>
      <c r="K5467" s="2">
        <v>44320.845659722225</v>
      </c>
    </row>
    <row r="5468" spans="10:11" ht="14.25" customHeight="1" x14ac:dyDescent="0.3">
      <c r="J5468" s="5">
        <v>32886</v>
      </c>
      <c r="K5468" s="2">
        <v>44320.854560185187</v>
      </c>
    </row>
    <row r="5469" spans="10:11" ht="14.25" customHeight="1" x14ac:dyDescent="0.3">
      <c r="J5469" s="5">
        <v>188731</v>
      </c>
      <c r="K5469" s="2">
        <v>44320.859409722223</v>
      </c>
    </row>
    <row r="5470" spans="10:11" ht="14.25" customHeight="1" x14ac:dyDescent="0.3">
      <c r="J5470" s="5">
        <v>183288</v>
      </c>
      <c r="K5470" s="2">
        <v>44320.865879629629</v>
      </c>
    </row>
    <row r="5471" spans="10:11" ht="14.25" customHeight="1" x14ac:dyDescent="0.3">
      <c r="J5471" s="5">
        <v>186970</v>
      </c>
      <c r="K5471" s="2">
        <v>44320.874780092592</v>
      </c>
    </row>
    <row r="5472" spans="10:11" ht="14.25" customHeight="1" x14ac:dyDescent="0.3">
      <c r="J5472" s="5">
        <v>288132</v>
      </c>
      <c r="K5472" s="2">
        <v>44320.878831018519</v>
      </c>
    </row>
    <row r="5473" spans="10:11" ht="14.25" customHeight="1" x14ac:dyDescent="0.3">
      <c r="J5473" s="5">
        <v>170740</v>
      </c>
      <c r="K5473" s="2">
        <v>44320.889351851853</v>
      </c>
    </row>
    <row r="5474" spans="10:11" ht="14.25" customHeight="1" x14ac:dyDescent="0.3">
      <c r="J5474" s="5">
        <v>129009</v>
      </c>
      <c r="K5474" s="2">
        <v>44320.906736111108</v>
      </c>
    </row>
    <row r="5475" spans="10:11" ht="14.25" customHeight="1" x14ac:dyDescent="0.3">
      <c r="J5475" s="5">
        <v>57980</v>
      </c>
      <c r="K5475" s="2">
        <v>44320.916331018518</v>
      </c>
    </row>
    <row r="5476" spans="10:11" ht="14.25" customHeight="1" x14ac:dyDescent="0.3">
      <c r="J5476" s="5">
        <v>55283</v>
      </c>
      <c r="K5476" s="2">
        <v>44320.920902777776</v>
      </c>
    </row>
    <row r="5477" spans="10:11" ht="14.25" customHeight="1" x14ac:dyDescent="0.3">
      <c r="J5477" s="5">
        <v>211663</v>
      </c>
      <c r="K5477" s="2">
        <v>44320.940312500003</v>
      </c>
    </row>
    <row r="5478" spans="10:11" ht="14.25" customHeight="1" x14ac:dyDescent="0.3">
      <c r="J5478" s="5">
        <v>319444</v>
      </c>
      <c r="K5478" s="2">
        <v>44320.943553240744</v>
      </c>
    </row>
    <row r="5479" spans="10:11" ht="14.25" customHeight="1" x14ac:dyDescent="0.3">
      <c r="J5479" s="5">
        <v>198120</v>
      </c>
      <c r="K5479" s="2">
        <v>44320.979560185187</v>
      </c>
    </row>
    <row r="5480" spans="10:11" ht="14.25" customHeight="1" x14ac:dyDescent="0.3">
      <c r="J5480" s="5">
        <v>267259</v>
      </c>
      <c r="K5480" s="2">
        <v>44321.101724537039</v>
      </c>
    </row>
    <row r="5481" spans="10:11" ht="14.25" customHeight="1" x14ac:dyDescent="0.3">
      <c r="J5481" s="5">
        <v>220294</v>
      </c>
      <c r="K5481" s="2">
        <v>44321.130856481483</v>
      </c>
    </row>
    <row r="5482" spans="10:11" ht="14.25" customHeight="1" x14ac:dyDescent="0.3">
      <c r="J5482" s="5">
        <v>229043</v>
      </c>
      <c r="K5482" s="2">
        <v>44321.144201388888</v>
      </c>
    </row>
    <row r="5483" spans="10:11" ht="14.25" customHeight="1" x14ac:dyDescent="0.3">
      <c r="J5483" s="5">
        <v>10724</v>
      </c>
      <c r="K5483" s="2">
        <v>44321.155995370369</v>
      </c>
    </row>
    <row r="5484" spans="10:11" ht="14.25" customHeight="1" x14ac:dyDescent="0.3">
      <c r="J5484" s="5">
        <v>115605</v>
      </c>
      <c r="K5484" s="2">
        <v>44321.173333333332</v>
      </c>
    </row>
    <row r="5485" spans="10:11" ht="14.25" customHeight="1" x14ac:dyDescent="0.3">
      <c r="J5485" s="5">
        <v>23910</v>
      </c>
      <c r="K5485" s="2">
        <v>44321.196666666663</v>
      </c>
    </row>
    <row r="5486" spans="10:11" ht="14.25" customHeight="1" x14ac:dyDescent="0.3">
      <c r="J5486" s="5">
        <v>277847</v>
      </c>
      <c r="K5486" s="2">
        <v>44321.210138888891</v>
      </c>
    </row>
    <row r="5487" spans="10:11" ht="14.25" customHeight="1" x14ac:dyDescent="0.3">
      <c r="J5487" s="5">
        <v>239544</v>
      </c>
      <c r="K5487" s="2">
        <v>44321.345995370371</v>
      </c>
    </row>
    <row r="5488" spans="10:11" ht="14.25" customHeight="1" x14ac:dyDescent="0.3">
      <c r="J5488" s="5">
        <v>191876</v>
      </c>
      <c r="K5488" s="2">
        <v>44321.379664351851</v>
      </c>
    </row>
    <row r="5489" spans="10:11" ht="14.25" customHeight="1" x14ac:dyDescent="0.3">
      <c r="J5489" s="5">
        <v>286003</v>
      </c>
      <c r="K5489" s="2">
        <v>44321.389351851853</v>
      </c>
    </row>
    <row r="5490" spans="10:11" ht="14.25" customHeight="1" x14ac:dyDescent="0.3">
      <c r="J5490" s="5">
        <v>311329</v>
      </c>
      <c r="K5490" s="2">
        <v>44321.397037037037</v>
      </c>
    </row>
    <row r="5491" spans="10:11" ht="14.25" customHeight="1" x14ac:dyDescent="0.3">
      <c r="J5491" s="5">
        <v>109050</v>
      </c>
      <c r="K5491" s="2">
        <v>44321.419687499998</v>
      </c>
    </row>
    <row r="5492" spans="10:11" ht="14.25" customHeight="1" x14ac:dyDescent="0.3">
      <c r="J5492" s="5">
        <v>8576</v>
      </c>
      <c r="K5492" s="2">
        <v>44321.424942129626</v>
      </c>
    </row>
    <row r="5493" spans="10:11" ht="14.25" customHeight="1" x14ac:dyDescent="0.3">
      <c r="J5493" s="5">
        <v>10442</v>
      </c>
      <c r="K5493" s="2">
        <v>44321.43141203704</v>
      </c>
    </row>
    <row r="5494" spans="10:11" ht="14.25" customHeight="1" x14ac:dyDescent="0.3">
      <c r="J5494" s="5">
        <v>332350</v>
      </c>
      <c r="K5494" s="2">
        <v>44321.437083333331</v>
      </c>
    </row>
    <row r="5495" spans="10:11" ht="14.25" customHeight="1" x14ac:dyDescent="0.3">
      <c r="J5495" s="5">
        <v>91685</v>
      </c>
      <c r="K5495" s="2">
        <v>44321.477939814817</v>
      </c>
    </row>
    <row r="5496" spans="10:11" ht="14.25" customHeight="1" x14ac:dyDescent="0.3">
      <c r="J5496" s="5">
        <v>119616</v>
      </c>
      <c r="K5496" s="2">
        <v>44321.48238425926</v>
      </c>
    </row>
    <row r="5497" spans="10:11" ht="14.25" customHeight="1" x14ac:dyDescent="0.3">
      <c r="J5497" s="5">
        <v>171247</v>
      </c>
      <c r="K5497" s="2">
        <v>44321.529722222222</v>
      </c>
    </row>
    <row r="5498" spans="10:11" ht="14.25" customHeight="1" x14ac:dyDescent="0.3">
      <c r="J5498" s="5">
        <v>62456</v>
      </c>
      <c r="K5498" s="2">
        <v>44321.569363425922</v>
      </c>
    </row>
    <row r="5499" spans="10:11" ht="14.25" customHeight="1" x14ac:dyDescent="0.3">
      <c r="J5499" s="5">
        <v>108059</v>
      </c>
      <c r="K5499" s="2">
        <v>44321.5705787037</v>
      </c>
    </row>
    <row r="5500" spans="10:11" ht="14.25" customHeight="1" x14ac:dyDescent="0.3">
      <c r="J5500" s="5">
        <v>244492</v>
      </c>
      <c r="K5500" s="2">
        <v>44321.600104166668</v>
      </c>
    </row>
    <row r="5501" spans="10:11" ht="14.25" customHeight="1" x14ac:dyDescent="0.3">
      <c r="J5501" s="5">
        <v>236743</v>
      </c>
      <c r="K5501" s="2">
        <v>44321.609814814816</v>
      </c>
    </row>
    <row r="5502" spans="10:11" ht="14.25" customHeight="1" x14ac:dyDescent="0.3">
      <c r="J5502" s="5">
        <v>209802</v>
      </c>
      <c r="K5502" s="2">
        <v>44321.614999999998</v>
      </c>
    </row>
    <row r="5503" spans="10:11" ht="14.25" customHeight="1" x14ac:dyDescent="0.3">
      <c r="J5503" s="5">
        <v>123475</v>
      </c>
      <c r="K5503" s="2">
        <v>44321.615879629629</v>
      </c>
    </row>
    <row r="5504" spans="10:11" ht="14.25" customHeight="1" x14ac:dyDescent="0.3">
      <c r="J5504" s="5">
        <v>277040</v>
      </c>
      <c r="K5504" s="2">
        <v>44321.626805555556</v>
      </c>
    </row>
    <row r="5505" spans="10:11" ht="14.25" customHeight="1" x14ac:dyDescent="0.3">
      <c r="J5505" s="5">
        <v>188344</v>
      </c>
      <c r="K5505" s="2">
        <v>44321.635300925926</v>
      </c>
    </row>
    <row r="5506" spans="10:11" ht="14.25" customHeight="1" x14ac:dyDescent="0.3">
      <c r="J5506" s="5">
        <v>243003</v>
      </c>
      <c r="K5506" s="2">
        <v>44321.645011574074</v>
      </c>
    </row>
    <row r="5507" spans="10:11" ht="14.25" customHeight="1" x14ac:dyDescent="0.3">
      <c r="J5507" s="5">
        <v>53735</v>
      </c>
      <c r="K5507" s="2">
        <v>44321.646631944444</v>
      </c>
    </row>
    <row r="5508" spans="10:11" ht="14.25" customHeight="1" x14ac:dyDescent="0.3">
      <c r="J5508" s="5">
        <v>58357</v>
      </c>
      <c r="K5508" s="2">
        <v>44321.657546296294</v>
      </c>
    </row>
    <row r="5509" spans="10:11" ht="14.25" customHeight="1" x14ac:dyDescent="0.3">
      <c r="J5509" s="5">
        <v>295988</v>
      </c>
      <c r="K5509" s="2">
        <v>44321.662812499999</v>
      </c>
    </row>
    <row r="5510" spans="10:11" ht="14.25" customHeight="1" x14ac:dyDescent="0.3">
      <c r="J5510" s="5">
        <v>81420</v>
      </c>
      <c r="K5510" s="2">
        <v>44321.681018518517</v>
      </c>
    </row>
    <row r="5511" spans="10:11" ht="14.25" customHeight="1" x14ac:dyDescent="0.3">
      <c r="J5511" s="5">
        <v>40526</v>
      </c>
      <c r="K5511" s="2">
        <v>44321.700833333336</v>
      </c>
    </row>
    <row r="5512" spans="10:11" ht="14.25" customHeight="1" x14ac:dyDescent="0.3">
      <c r="J5512" s="5">
        <v>89623</v>
      </c>
      <c r="K5512" s="2">
        <v>44321.704479166663</v>
      </c>
    </row>
    <row r="5513" spans="10:11" ht="14.25" customHeight="1" x14ac:dyDescent="0.3">
      <c r="J5513" s="5">
        <v>262787</v>
      </c>
      <c r="K5513" s="2">
        <v>44321.711354166669</v>
      </c>
    </row>
    <row r="5514" spans="10:11" ht="14.25" customHeight="1" x14ac:dyDescent="0.3">
      <c r="J5514" s="5">
        <v>101788</v>
      </c>
      <c r="K5514" s="2">
        <v>44321.794282407405</v>
      </c>
    </row>
    <row r="5515" spans="10:11" ht="14.25" customHeight="1" x14ac:dyDescent="0.3">
      <c r="J5515" s="5">
        <v>53176</v>
      </c>
      <c r="K5515" s="2">
        <v>44321.795497685183</v>
      </c>
    </row>
    <row r="5516" spans="10:11" ht="14.25" customHeight="1" x14ac:dyDescent="0.3">
      <c r="J5516" s="5">
        <v>208567</v>
      </c>
      <c r="K5516" s="2">
        <v>44321.796712962961</v>
      </c>
    </row>
    <row r="5517" spans="10:11" ht="14.25" customHeight="1" x14ac:dyDescent="0.3">
      <c r="J5517" s="5">
        <v>47422</v>
      </c>
      <c r="K5517" s="2">
        <v>44321.799664351849</v>
      </c>
    </row>
    <row r="5518" spans="10:11" ht="14.25" customHeight="1" x14ac:dyDescent="0.3">
      <c r="J5518" s="5">
        <v>71710</v>
      </c>
      <c r="K5518" s="2">
        <v>44321.80400462963</v>
      </c>
    </row>
    <row r="5519" spans="10:11" ht="14.25" customHeight="1" x14ac:dyDescent="0.3">
      <c r="J5519" s="5">
        <v>256568</v>
      </c>
      <c r="K5519" s="2">
        <v>44321.804398148146</v>
      </c>
    </row>
    <row r="5520" spans="10:11" ht="14.25" customHeight="1" x14ac:dyDescent="0.3">
      <c r="J5520" s="5">
        <v>315634</v>
      </c>
      <c r="K5520" s="2">
        <v>44321.805208333331</v>
      </c>
    </row>
    <row r="5521" spans="10:11" ht="14.25" customHeight="1" x14ac:dyDescent="0.3">
      <c r="J5521" s="5">
        <v>79904</v>
      </c>
      <c r="K5521" s="2">
        <v>44321.817743055559</v>
      </c>
    </row>
    <row r="5522" spans="10:11" ht="14.25" customHeight="1" x14ac:dyDescent="0.3">
      <c r="J5522" s="5">
        <v>257386</v>
      </c>
      <c r="K5522" s="2">
        <v>44321.835949074077</v>
      </c>
    </row>
    <row r="5523" spans="10:11" ht="14.25" customHeight="1" x14ac:dyDescent="0.3">
      <c r="J5523" s="5">
        <v>76532</v>
      </c>
      <c r="K5523" s="2">
        <v>44321.838379629633</v>
      </c>
    </row>
    <row r="5524" spans="10:11" ht="14.25" customHeight="1" x14ac:dyDescent="0.3">
      <c r="J5524" s="5">
        <v>122521</v>
      </c>
      <c r="K5524" s="2">
        <v>44321.873564814814</v>
      </c>
    </row>
    <row r="5525" spans="10:11" ht="14.25" customHeight="1" x14ac:dyDescent="0.3">
      <c r="J5525" s="5">
        <v>127566</v>
      </c>
      <c r="K5525" s="2">
        <v>44321.87599537037</v>
      </c>
    </row>
    <row r="5526" spans="10:11" ht="14.25" customHeight="1" x14ac:dyDescent="0.3">
      <c r="J5526" s="5">
        <v>186786</v>
      </c>
      <c r="K5526" s="2">
        <v>44321.884895833333</v>
      </c>
    </row>
    <row r="5527" spans="10:11" ht="14.25" customHeight="1" x14ac:dyDescent="0.3">
      <c r="J5527" s="5">
        <v>14306</v>
      </c>
      <c r="K5527" s="2">
        <v>44321.88894675926</v>
      </c>
    </row>
    <row r="5528" spans="10:11" ht="14.25" customHeight="1" x14ac:dyDescent="0.3">
      <c r="J5528" s="5">
        <v>229248</v>
      </c>
      <c r="K5528" s="2">
        <v>44321.898645833331</v>
      </c>
    </row>
    <row r="5529" spans="10:11" ht="14.25" customHeight="1" x14ac:dyDescent="0.3">
      <c r="J5529" s="5">
        <v>329751</v>
      </c>
      <c r="K5529" s="2">
        <v>44321.910381944443</v>
      </c>
    </row>
    <row r="5530" spans="10:11" ht="14.25" customHeight="1" x14ac:dyDescent="0.3">
      <c r="J5530" s="5">
        <v>14426</v>
      </c>
      <c r="K5530" s="2">
        <v>44321.927777777775</v>
      </c>
    </row>
    <row r="5531" spans="10:11" ht="14.25" customHeight="1" x14ac:dyDescent="0.3">
      <c r="J5531" s="5">
        <v>187023</v>
      </c>
      <c r="K5531" s="2">
        <v>44321.955289351848</v>
      </c>
    </row>
    <row r="5532" spans="10:11" ht="14.25" customHeight="1" x14ac:dyDescent="0.3">
      <c r="J5532" s="5">
        <v>170961</v>
      </c>
      <c r="K5532" s="2">
        <v>44321.955995370372</v>
      </c>
    </row>
    <row r="5533" spans="10:11" ht="14.25" customHeight="1" x14ac:dyDescent="0.3">
      <c r="J5533" s="5">
        <v>333136</v>
      </c>
      <c r="K5533" s="2">
        <v>44321.958113425928</v>
      </c>
    </row>
    <row r="5534" spans="10:11" ht="14.25" customHeight="1" x14ac:dyDescent="0.3">
      <c r="J5534" s="5">
        <v>20316</v>
      </c>
      <c r="K5534" s="2">
        <v>44321.998564814814</v>
      </c>
    </row>
    <row r="5535" spans="10:11" ht="14.25" customHeight="1" x14ac:dyDescent="0.3">
      <c r="J5535" s="5">
        <v>340069</v>
      </c>
      <c r="K5535" s="2">
        <v>44322.013541666667</v>
      </c>
    </row>
    <row r="5536" spans="10:11" ht="14.25" customHeight="1" x14ac:dyDescent="0.3">
      <c r="J5536" s="5">
        <v>240360</v>
      </c>
      <c r="K5536" s="2">
        <v>44322.100914351853</v>
      </c>
    </row>
    <row r="5537" spans="10:11" ht="14.25" customHeight="1" x14ac:dyDescent="0.3">
      <c r="J5537" s="5">
        <v>334690</v>
      </c>
      <c r="K5537" s="2">
        <v>44322.15966435185</v>
      </c>
    </row>
    <row r="5538" spans="10:11" ht="14.25" customHeight="1" x14ac:dyDescent="0.3">
      <c r="J5538" s="5">
        <v>39329</v>
      </c>
      <c r="K5538" s="2">
        <v>44322.165000000001</v>
      </c>
    </row>
    <row r="5539" spans="10:11" ht="14.25" customHeight="1" x14ac:dyDescent="0.3">
      <c r="J5539" s="5">
        <v>320146</v>
      </c>
      <c r="K5539" s="2">
        <v>44322.366284722222</v>
      </c>
    </row>
    <row r="5540" spans="10:11" ht="14.25" customHeight="1" x14ac:dyDescent="0.3">
      <c r="J5540" s="5">
        <v>204783</v>
      </c>
      <c r="K5540" s="2">
        <v>44322.386516203704</v>
      </c>
    </row>
    <row r="5541" spans="10:11" ht="14.25" customHeight="1" x14ac:dyDescent="0.3">
      <c r="J5541" s="5">
        <v>266817</v>
      </c>
      <c r="K5541" s="2">
        <v>44322.43990740741</v>
      </c>
    </row>
    <row r="5542" spans="10:11" ht="14.25" customHeight="1" x14ac:dyDescent="0.3">
      <c r="J5542" s="5">
        <v>17102</v>
      </c>
      <c r="K5542" s="2">
        <v>44322.454479166663</v>
      </c>
    </row>
    <row r="5543" spans="10:11" ht="14.25" customHeight="1" x14ac:dyDescent="0.3">
      <c r="J5543" s="5">
        <v>517</v>
      </c>
      <c r="K5543" s="2">
        <v>44322.503831018519</v>
      </c>
    </row>
    <row r="5544" spans="10:11" ht="14.25" customHeight="1" x14ac:dyDescent="0.3">
      <c r="J5544" s="5">
        <v>232089</v>
      </c>
      <c r="K5544" s="2">
        <v>44322.519201388888</v>
      </c>
    </row>
    <row r="5545" spans="10:11" ht="14.25" customHeight="1" x14ac:dyDescent="0.3">
      <c r="J5545" s="5">
        <v>135315</v>
      </c>
      <c r="K5545" s="2">
        <v>44322.527696759258</v>
      </c>
    </row>
    <row r="5546" spans="10:11" ht="14.25" customHeight="1" x14ac:dyDescent="0.3">
      <c r="J5546" s="5">
        <v>342900</v>
      </c>
      <c r="K5546" s="2">
        <v>44322.535381944443</v>
      </c>
    </row>
    <row r="5547" spans="10:11" ht="14.25" customHeight="1" x14ac:dyDescent="0.3">
      <c r="J5547" s="5">
        <v>238071</v>
      </c>
      <c r="K5547" s="2">
        <v>44322.546712962961</v>
      </c>
    </row>
    <row r="5548" spans="10:11" ht="14.25" customHeight="1" x14ac:dyDescent="0.3">
      <c r="J5548" s="5">
        <v>203493</v>
      </c>
      <c r="K5548" s="2">
        <v>44322.558437500003</v>
      </c>
    </row>
    <row r="5549" spans="10:11" ht="14.25" customHeight="1" x14ac:dyDescent="0.3">
      <c r="J5549" s="5">
        <v>87670</v>
      </c>
      <c r="K5549" s="2">
        <v>44322.595254629632</v>
      </c>
    </row>
    <row r="5550" spans="10:11" ht="14.25" customHeight="1" x14ac:dyDescent="0.3">
      <c r="J5550" s="5">
        <v>32350</v>
      </c>
      <c r="K5550" s="2">
        <v>44322.597685185188</v>
      </c>
    </row>
    <row r="5551" spans="10:11" ht="14.25" customHeight="1" x14ac:dyDescent="0.3">
      <c r="J5551" s="5">
        <v>230506</v>
      </c>
      <c r="K5551" s="2">
        <v>44322.605775462966</v>
      </c>
    </row>
    <row r="5552" spans="10:11" ht="14.25" customHeight="1" x14ac:dyDescent="0.3">
      <c r="J5552" s="5">
        <v>299344</v>
      </c>
      <c r="K5552" s="2">
        <v>44322.609814814816</v>
      </c>
    </row>
    <row r="5553" spans="10:11" ht="14.25" customHeight="1" x14ac:dyDescent="0.3">
      <c r="J5553" s="5">
        <v>297246</v>
      </c>
      <c r="K5553" s="2">
        <v>44322.629641203705</v>
      </c>
    </row>
    <row r="5554" spans="10:11" ht="14.25" customHeight="1" x14ac:dyDescent="0.3">
      <c r="J5554" s="5">
        <v>220906</v>
      </c>
      <c r="K5554" s="2">
        <v>44322.644606481481</v>
      </c>
    </row>
    <row r="5555" spans="10:11" ht="14.25" customHeight="1" x14ac:dyDescent="0.3">
      <c r="J5555" s="5">
        <v>30142</v>
      </c>
      <c r="K5555" s="2">
        <v>44322.648240740738</v>
      </c>
    </row>
    <row r="5556" spans="10:11" ht="14.25" customHeight="1" x14ac:dyDescent="0.3">
      <c r="J5556" s="5">
        <v>138511</v>
      </c>
      <c r="K5556" s="2">
        <v>44322.660787037035</v>
      </c>
    </row>
    <row r="5557" spans="10:11" ht="14.25" customHeight="1" x14ac:dyDescent="0.3">
      <c r="J5557" s="5">
        <v>164408</v>
      </c>
      <c r="K5557" s="2">
        <v>44322.720659722225</v>
      </c>
    </row>
    <row r="5558" spans="10:11" ht="14.25" customHeight="1" x14ac:dyDescent="0.3">
      <c r="J5558" s="5">
        <v>21967</v>
      </c>
      <c r="K5558" s="2">
        <v>44322.720659722225</v>
      </c>
    </row>
    <row r="5559" spans="10:11" ht="14.25" customHeight="1" x14ac:dyDescent="0.3">
      <c r="J5559" s="5">
        <v>339057</v>
      </c>
      <c r="K5559" s="2">
        <v>44322.72388888889</v>
      </c>
    </row>
    <row r="5560" spans="10:11" ht="14.25" customHeight="1" x14ac:dyDescent="0.3">
      <c r="J5560" s="5">
        <v>101625</v>
      </c>
      <c r="K5560" s="2">
        <v>44322.73238425926</v>
      </c>
    </row>
    <row r="5561" spans="10:11" ht="14.25" customHeight="1" x14ac:dyDescent="0.3">
      <c r="J5561" s="5">
        <v>259291</v>
      </c>
      <c r="K5561" s="2">
        <v>44322.735219907408</v>
      </c>
    </row>
    <row r="5562" spans="10:11" ht="14.25" customHeight="1" x14ac:dyDescent="0.3">
      <c r="J5562" s="5">
        <v>348990</v>
      </c>
      <c r="K5562" s="2">
        <v>44322.741689814815</v>
      </c>
    </row>
    <row r="5563" spans="10:11" ht="14.25" customHeight="1" x14ac:dyDescent="0.3">
      <c r="J5563" s="5">
        <v>342126</v>
      </c>
      <c r="K5563" s="2">
        <v>44322.743715277778</v>
      </c>
    </row>
    <row r="5564" spans="10:11" ht="14.25" customHeight="1" x14ac:dyDescent="0.3">
      <c r="J5564" s="5">
        <v>22412</v>
      </c>
      <c r="K5564" s="2">
        <v>44322.746145833335</v>
      </c>
    </row>
    <row r="5565" spans="10:11" ht="14.25" customHeight="1" x14ac:dyDescent="0.3">
      <c r="J5565" s="5">
        <v>34815</v>
      </c>
      <c r="K5565" s="2">
        <v>44322.753831018519</v>
      </c>
    </row>
    <row r="5566" spans="10:11" ht="14.25" customHeight="1" x14ac:dyDescent="0.3">
      <c r="J5566" s="5">
        <v>112795</v>
      </c>
      <c r="K5566" s="2">
        <v>44322.757870370369</v>
      </c>
    </row>
    <row r="5567" spans="10:11" ht="14.25" customHeight="1" x14ac:dyDescent="0.3">
      <c r="J5567" s="5">
        <v>244901</v>
      </c>
      <c r="K5567" s="2">
        <v>44322.761921296296</v>
      </c>
    </row>
    <row r="5568" spans="10:11" ht="14.25" customHeight="1" x14ac:dyDescent="0.3">
      <c r="J5568" s="5">
        <v>35817</v>
      </c>
      <c r="K5568" s="2">
        <v>44322.765555555554</v>
      </c>
    </row>
    <row r="5569" spans="10:11" ht="14.25" customHeight="1" x14ac:dyDescent="0.3">
      <c r="J5569" s="5">
        <v>348367</v>
      </c>
      <c r="K5569" s="2">
        <v>44322.768796296295</v>
      </c>
    </row>
    <row r="5570" spans="10:11" ht="14.25" customHeight="1" x14ac:dyDescent="0.3">
      <c r="J5570" s="5">
        <v>26951</v>
      </c>
      <c r="K5570" s="2">
        <v>44322.770821759259</v>
      </c>
    </row>
    <row r="5571" spans="10:11" ht="14.25" customHeight="1" x14ac:dyDescent="0.3">
      <c r="J5571" s="5">
        <v>248313</v>
      </c>
      <c r="K5571" s="2">
        <v>44322.770821759259</v>
      </c>
    </row>
    <row r="5572" spans="10:11" ht="14.25" customHeight="1" x14ac:dyDescent="0.3">
      <c r="J5572" s="5">
        <v>251971</v>
      </c>
      <c r="K5572" s="2">
        <v>44322.771226851852</v>
      </c>
    </row>
    <row r="5573" spans="10:11" ht="14.25" customHeight="1" x14ac:dyDescent="0.3">
      <c r="J5573" s="5">
        <v>213847</v>
      </c>
      <c r="K5573" s="2">
        <v>44322.781736111108</v>
      </c>
    </row>
    <row r="5574" spans="10:11" ht="14.25" customHeight="1" x14ac:dyDescent="0.3">
      <c r="J5574" s="5">
        <v>218223</v>
      </c>
      <c r="K5574" s="2">
        <v>44322.804398148146</v>
      </c>
    </row>
    <row r="5575" spans="10:11" ht="14.25" customHeight="1" x14ac:dyDescent="0.3">
      <c r="J5575" s="5">
        <v>37698</v>
      </c>
      <c r="K5575" s="2">
        <v>44322.817743055559</v>
      </c>
    </row>
    <row r="5576" spans="10:11" ht="14.25" customHeight="1" x14ac:dyDescent="0.3">
      <c r="J5576" s="5">
        <v>229208</v>
      </c>
      <c r="K5576" s="2">
        <v>44322.830289351848</v>
      </c>
    </row>
    <row r="5577" spans="10:11" ht="14.25" customHeight="1" x14ac:dyDescent="0.3">
      <c r="J5577" s="5">
        <v>140610</v>
      </c>
      <c r="K5577" s="2">
        <v>44322.845254629632</v>
      </c>
    </row>
    <row r="5578" spans="10:11" ht="14.25" customHeight="1" x14ac:dyDescent="0.3">
      <c r="J5578" s="5">
        <v>171055</v>
      </c>
      <c r="K5578" s="2">
        <v>44322.845254629632</v>
      </c>
    </row>
    <row r="5579" spans="10:11" ht="14.25" customHeight="1" x14ac:dyDescent="0.3">
      <c r="J5579" s="5">
        <v>340310</v>
      </c>
      <c r="K5579" s="2">
        <v>44322.84646990741</v>
      </c>
    </row>
    <row r="5580" spans="10:11" ht="14.25" customHeight="1" x14ac:dyDescent="0.3">
      <c r="J5580" s="5">
        <v>180786</v>
      </c>
      <c r="K5580" s="2">
        <v>44322.852002314816</v>
      </c>
    </row>
    <row r="5581" spans="10:11" ht="14.25" customHeight="1" x14ac:dyDescent="0.3">
      <c r="J5581" s="5">
        <v>178802</v>
      </c>
      <c r="K5581" s="2">
        <v>44322.859814814816</v>
      </c>
    </row>
    <row r="5582" spans="10:11" ht="14.25" customHeight="1" x14ac:dyDescent="0.3">
      <c r="J5582" s="5">
        <v>213089</v>
      </c>
      <c r="K5582" s="2">
        <v>44322.861435185187</v>
      </c>
    </row>
    <row r="5583" spans="10:11" ht="14.25" customHeight="1" x14ac:dyDescent="0.3">
      <c r="J5583" s="5">
        <v>92307</v>
      </c>
      <c r="K5583" s="2">
        <v>44322.876400462963</v>
      </c>
    </row>
    <row r="5584" spans="10:11" ht="14.25" customHeight="1" x14ac:dyDescent="0.3">
      <c r="J5584" s="5">
        <v>260827</v>
      </c>
      <c r="K5584" s="2">
        <v>44322.891770833332</v>
      </c>
    </row>
    <row r="5585" spans="10:11" ht="14.25" customHeight="1" x14ac:dyDescent="0.3">
      <c r="J5585" s="5">
        <v>299080</v>
      </c>
      <c r="K5585" s="2">
        <v>44322.90148148148</v>
      </c>
    </row>
    <row r="5586" spans="10:11" ht="14.25" customHeight="1" x14ac:dyDescent="0.3">
      <c r="J5586" s="5">
        <v>144621</v>
      </c>
      <c r="K5586" s="2">
        <v>44322.903506944444</v>
      </c>
    </row>
    <row r="5587" spans="10:11" ht="14.25" customHeight="1" x14ac:dyDescent="0.3">
      <c r="J5587" s="5">
        <v>54631</v>
      </c>
      <c r="K5587" s="2">
        <v>44322.905532407407</v>
      </c>
    </row>
    <row r="5588" spans="10:11" ht="14.25" customHeight="1" x14ac:dyDescent="0.3">
      <c r="J5588" s="5">
        <v>282943</v>
      </c>
      <c r="K5588" s="2">
        <v>44322.91443287037</v>
      </c>
    </row>
    <row r="5589" spans="10:11" ht="14.25" customHeight="1" x14ac:dyDescent="0.3">
      <c r="J5589" s="5">
        <v>108081</v>
      </c>
      <c r="K5589" s="2">
        <v>44322.932627314818</v>
      </c>
    </row>
    <row r="5590" spans="10:11" ht="14.25" customHeight="1" x14ac:dyDescent="0.3">
      <c r="J5590" s="5">
        <v>198640</v>
      </c>
      <c r="K5590" s="2">
        <v>44322.937893518516</v>
      </c>
    </row>
    <row r="5591" spans="10:11" ht="14.25" customHeight="1" x14ac:dyDescent="0.3">
      <c r="J5591" s="5">
        <v>156649</v>
      </c>
      <c r="K5591" s="2">
        <v>44322.950428240743</v>
      </c>
    </row>
    <row r="5592" spans="10:11" ht="14.25" customHeight="1" x14ac:dyDescent="0.3">
      <c r="J5592" s="5">
        <v>115264</v>
      </c>
      <c r="K5592" s="2">
        <v>44322.983599537038</v>
      </c>
    </row>
    <row r="5593" spans="10:11" ht="14.25" customHeight="1" x14ac:dyDescent="0.3">
      <c r="J5593" s="5">
        <v>123316</v>
      </c>
      <c r="K5593" s="2">
        <v>44322.9925</v>
      </c>
    </row>
    <row r="5594" spans="10:11" ht="14.25" customHeight="1" x14ac:dyDescent="0.3">
      <c r="J5594" s="5">
        <v>342886</v>
      </c>
      <c r="K5594" s="2">
        <v>44323.003425925926</v>
      </c>
    </row>
    <row r="5595" spans="10:11" ht="14.25" customHeight="1" x14ac:dyDescent="0.3">
      <c r="J5595" s="5">
        <v>39483</v>
      </c>
      <c r="K5595" s="2">
        <v>44323.019201388888</v>
      </c>
    </row>
    <row r="5596" spans="10:11" ht="14.25" customHeight="1" x14ac:dyDescent="0.3">
      <c r="J5596" s="5">
        <v>218228</v>
      </c>
      <c r="K5596" s="2">
        <v>44323.034571759257</v>
      </c>
    </row>
    <row r="5597" spans="10:11" ht="14.25" customHeight="1" x14ac:dyDescent="0.3">
      <c r="J5597" s="5">
        <v>60227</v>
      </c>
      <c r="K5597" s="2">
        <v>44323.044282407405</v>
      </c>
    </row>
    <row r="5598" spans="10:11" ht="14.25" customHeight="1" x14ac:dyDescent="0.3">
      <c r="J5598" s="5">
        <v>92691</v>
      </c>
      <c r="K5598" s="2">
        <v>44323.061273148145</v>
      </c>
    </row>
    <row r="5599" spans="10:11" ht="14.25" customHeight="1" x14ac:dyDescent="0.3">
      <c r="J5599" s="5">
        <v>36203</v>
      </c>
      <c r="K5599" s="2">
        <v>44323.063668981478</v>
      </c>
    </row>
    <row r="5600" spans="10:11" ht="14.25" customHeight="1" x14ac:dyDescent="0.3">
      <c r="J5600" s="5">
        <v>129915</v>
      </c>
      <c r="K5600" s="2">
        <v>44323.128333333334</v>
      </c>
    </row>
    <row r="5601" spans="10:11" ht="14.25" customHeight="1" x14ac:dyDescent="0.3">
      <c r="J5601" s="5">
        <v>164888</v>
      </c>
      <c r="K5601" s="2">
        <v>44323.19599537037</v>
      </c>
    </row>
    <row r="5602" spans="10:11" ht="14.25" customHeight="1" x14ac:dyDescent="0.3">
      <c r="J5602" s="5">
        <v>87534</v>
      </c>
      <c r="K5602" s="2">
        <v>44323.205694444441</v>
      </c>
    </row>
    <row r="5603" spans="10:11" ht="14.25" customHeight="1" x14ac:dyDescent="0.3">
      <c r="J5603" s="5">
        <v>277773</v>
      </c>
      <c r="K5603" s="2">
        <v>44323.219039351854</v>
      </c>
    </row>
    <row r="5604" spans="10:11" ht="14.25" customHeight="1" x14ac:dyDescent="0.3">
      <c r="J5604" s="5">
        <v>33401</v>
      </c>
      <c r="K5604" s="2">
        <v>44323.274050925924</v>
      </c>
    </row>
    <row r="5605" spans="10:11" ht="14.25" customHeight="1" x14ac:dyDescent="0.3">
      <c r="J5605" s="5">
        <v>186257</v>
      </c>
      <c r="K5605" s="2">
        <v>44323.321331018517</v>
      </c>
    </row>
    <row r="5606" spans="10:11" ht="14.25" customHeight="1" x14ac:dyDescent="0.3">
      <c r="J5606" s="5">
        <v>7271</v>
      </c>
      <c r="K5606" s="2">
        <v>44323.324328703704</v>
      </c>
    </row>
    <row r="5607" spans="10:11" ht="14.25" customHeight="1" x14ac:dyDescent="0.3">
      <c r="J5607" s="5">
        <v>79600</v>
      </c>
      <c r="K5607" s="2">
        <v>44323.338333333333</v>
      </c>
    </row>
    <row r="5608" spans="10:11" ht="14.25" customHeight="1" x14ac:dyDescent="0.3">
      <c r="J5608" s="5">
        <v>81790</v>
      </c>
      <c r="K5608" s="2">
        <v>44323.354328703703</v>
      </c>
    </row>
    <row r="5609" spans="10:11" ht="14.25" customHeight="1" x14ac:dyDescent="0.3">
      <c r="J5609" s="5">
        <v>297675</v>
      </c>
      <c r="K5609" s="2">
        <v>44323.359814814816</v>
      </c>
    </row>
    <row r="5610" spans="10:11" ht="14.25" customHeight="1" x14ac:dyDescent="0.3">
      <c r="J5610" s="5">
        <v>73939</v>
      </c>
      <c r="K5610" s="2">
        <v>44323.362245370372</v>
      </c>
    </row>
    <row r="5611" spans="10:11" ht="14.25" customHeight="1" x14ac:dyDescent="0.3">
      <c r="J5611" s="5">
        <v>262034</v>
      </c>
      <c r="K5611" s="2">
        <v>44323.373333333337</v>
      </c>
    </row>
    <row r="5612" spans="10:11" ht="14.25" customHeight="1" x14ac:dyDescent="0.3">
      <c r="J5612" s="5">
        <v>337948</v>
      </c>
      <c r="K5612" s="2">
        <v>44323.385335648149</v>
      </c>
    </row>
    <row r="5613" spans="10:11" ht="14.25" customHeight="1" x14ac:dyDescent="0.3">
      <c r="J5613" s="5">
        <v>244537</v>
      </c>
      <c r="K5613" s="2">
        <v>44323.404317129629</v>
      </c>
    </row>
    <row r="5614" spans="10:11" ht="14.25" customHeight="1" x14ac:dyDescent="0.3">
      <c r="J5614" s="5">
        <v>84720</v>
      </c>
      <c r="K5614" s="2">
        <v>44323.42696759259</v>
      </c>
    </row>
    <row r="5615" spans="10:11" ht="14.25" customHeight="1" x14ac:dyDescent="0.3">
      <c r="J5615" s="5">
        <v>50330</v>
      </c>
      <c r="K5615" s="2">
        <v>44323.460543981484</v>
      </c>
    </row>
    <row r="5616" spans="10:11" ht="14.25" customHeight="1" x14ac:dyDescent="0.3">
      <c r="J5616" s="5">
        <v>124546</v>
      </c>
      <c r="K5616" s="2">
        <v>44323.461759259262</v>
      </c>
    </row>
    <row r="5617" spans="10:11" ht="14.25" customHeight="1" x14ac:dyDescent="0.3">
      <c r="J5617" s="5">
        <v>291860</v>
      </c>
      <c r="K5617" s="2">
        <v>44323.486840277779</v>
      </c>
    </row>
    <row r="5618" spans="10:11" ht="14.25" customHeight="1" x14ac:dyDescent="0.3">
      <c r="J5618" s="5">
        <v>4039</v>
      </c>
      <c r="K5618" s="2">
        <v>44323.49695601852</v>
      </c>
    </row>
    <row r="5619" spans="10:11" ht="14.25" customHeight="1" x14ac:dyDescent="0.3">
      <c r="J5619" s="5">
        <v>280731</v>
      </c>
      <c r="K5619" s="2">
        <v>44323.499328703707</v>
      </c>
    </row>
    <row r="5620" spans="10:11" ht="14.25" customHeight="1" x14ac:dyDescent="0.3">
      <c r="J5620" s="5">
        <v>224807</v>
      </c>
      <c r="K5620" s="2">
        <v>44323.539027777777</v>
      </c>
    </row>
    <row r="5621" spans="10:11" ht="14.25" customHeight="1" x14ac:dyDescent="0.3">
      <c r="J5621" s="5">
        <v>52031</v>
      </c>
      <c r="K5621" s="2">
        <v>44323.554328703707</v>
      </c>
    </row>
    <row r="5622" spans="10:11" ht="14.25" customHeight="1" x14ac:dyDescent="0.3">
      <c r="J5622" s="5">
        <v>161327</v>
      </c>
      <c r="K5622" s="2">
        <v>44323.564108796294</v>
      </c>
    </row>
    <row r="5623" spans="10:11" ht="14.25" customHeight="1" x14ac:dyDescent="0.3">
      <c r="J5623" s="5">
        <v>344064</v>
      </c>
      <c r="K5623" s="2">
        <v>44323.572199074071</v>
      </c>
    </row>
    <row r="5624" spans="10:11" ht="14.25" customHeight="1" x14ac:dyDescent="0.3">
      <c r="J5624" s="5">
        <v>99086</v>
      </c>
      <c r="K5624" s="2">
        <v>44323.575833333336</v>
      </c>
    </row>
    <row r="5625" spans="10:11" ht="14.25" customHeight="1" x14ac:dyDescent="0.3">
      <c r="J5625" s="5">
        <v>199825</v>
      </c>
      <c r="K5625" s="2">
        <v>44323.579884259256</v>
      </c>
    </row>
    <row r="5626" spans="10:11" ht="14.25" customHeight="1" x14ac:dyDescent="0.3">
      <c r="J5626" s="5">
        <v>229209</v>
      </c>
      <c r="K5626" s="2">
        <v>44323.609814814816</v>
      </c>
    </row>
    <row r="5627" spans="10:11" ht="14.25" customHeight="1" x14ac:dyDescent="0.3">
      <c r="J5627" s="5">
        <v>160064</v>
      </c>
      <c r="K5627" s="2">
        <v>44323.614664351851</v>
      </c>
    </row>
    <row r="5628" spans="10:11" ht="14.25" customHeight="1" x14ac:dyDescent="0.3">
      <c r="J5628" s="5">
        <v>265081</v>
      </c>
      <c r="K5628" s="2">
        <v>44323.680613425924</v>
      </c>
    </row>
    <row r="5629" spans="10:11" ht="14.25" customHeight="1" x14ac:dyDescent="0.3">
      <c r="J5629" s="5">
        <v>346438</v>
      </c>
      <c r="K5629" s="2">
        <v>44323.683437500003</v>
      </c>
    </row>
    <row r="5630" spans="10:11" ht="14.25" customHeight="1" x14ac:dyDescent="0.3">
      <c r="J5630" s="5">
        <v>170155</v>
      </c>
      <c r="K5630" s="2">
        <v>44323.686678240738</v>
      </c>
    </row>
    <row r="5631" spans="10:11" ht="14.25" customHeight="1" x14ac:dyDescent="0.3">
      <c r="J5631" s="5">
        <v>346663</v>
      </c>
      <c r="K5631" s="2">
        <v>44323.688298611109</v>
      </c>
    </row>
    <row r="5632" spans="10:11" ht="14.25" customHeight="1" x14ac:dyDescent="0.3">
      <c r="J5632" s="5">
        <v>348665</v>
      </c>
      <c r="K5632" s="2">
        <v>44323.693148148152</v>
      </c>
    </row>
    <row r="5633" spans="10:11" ht="14.25" customHeight="1" x14ac:dyDescent="0.3">
      <c r="J5633" s="5">
        <v>20924</v>
      </c>
      <c r="K5633" s="2">
        <v>44323.695173611108</v>
      </c>
    </row>
    <row r="5634" spans="10:11" ht="14.25" customHeight="1" x14ac:dyDescent="0.3">
      <c r="J5634" s="5">
        <v>113254</v>
      </c>
      <c r="K5634" s="2">
        <v>44323.6955787037</v>
      </c>
    </row>
    <row r="5635" spans="10:11" ht="14.25" customHeight="1" x14ac:dyDescent="0.3">
      <c r="J5635" s="5">
        <v>198804</v>
      </c>
      <c r="K5635" s="2">
        <v>44323.696388888886</v>
      </c>
    </row>
    <row r="5636" spans="10:11" ht="14.25" customHeight="1" x14ac:dyDescent="0.3">
      <c r="J5636" s="5">
        <v>138071</v>
      </c>
      <c r="K5636" s="2">
        <v>44323.698807870373</v>
      </c>
    </row>
    <row r="5637" spans="10:11" ht="14.25" customHeight="1" x14ac:dyDescent="0.3">
      <c r="J5637" s="5">
        <v>345075</v>
      </c>
      <c r="K5637" s="2">
        <v>44323.705694444441</v>
      </c>
    </row>
    <row r="5638" spans="10:11" ht="14.25" customHeight="1" x14ac:dyDescent="0.3">
      <c r="J5638" s="5">
        <v>309918</v>
      </c>
      <c r="K5638" s="2">
        <v>44323.706099537034</v>
      </c>
    </row>
    <row r="5639" spans="10:11" ht="14.25" customHeight="1" x14ac:dyDescent="0.3">
      <c r="J5639" s="5">
        <v>192931</v>
      </c>
      <c r="K5639" s="2">
        <v>44323.719039351854</v>
      </c>
    </row>
    <row r="5640" spans="10:11" ht="14.25" customHeight="1" x14ac:dyDescent="0.3">
      <c r="J5640" s="5">
        <v>46924</v>
      </c>
      <c r="K5640" s="2">
        <v>44323.722685185188</v>
      </c>
    </row>
    <row r="5641" spans="10:11" ht="14.25" customHeight="1" x14ac:dyDescent="0.3">
      <c r="J5641" s="5">
        <v>67877</v>
      </c>
      <c r="K5641" s="2">
        <v>44323.72388888889</v>
      </c>
    </row>
    <row r="5642" spans="10:11" ht="14.25" customHeight="1" x14ac:dyDescent="0.3">
      <c r="J5642" s="5">
        <v>87308</v>
      </c>
      <c r="K5642" s="2">
        <v>44323.726319444446</v>
      </c>
    </row>
    <row r="5643" spans="10:11" ht="14.25" customHeight="1" x14ac:dyDescent="0.3">
      <c r="J5643" s="5">
        <v>85548</v>
      </c>
      <c r="K5643" s="2">
        <v>44323.727129629631</v>
      </c>
    </row>
    <row r="5644" spans="10:11" ht="14.25" customHeight="1" x14ac:dyDescent="0.3">
      <c r="J5644" s="5">
        <v>233571</v>
      </c>
      <c r="K5644" s="2">
        <v>44323.727534722224</v>
      </c>
    </row>
    <row r="5645" spans="10:11" ht="14.25" customHeight="1" x14ac:dyDescent="0.3">
      <c r="J5645" s="5">
        <v>116285</v>
      </c>
      <c r="K5645" s="2">
        <v>44323.737245370372</v>
      </c>
    </row>
    <row r="5646" spans="10:11" ht="14.25" customHeight="1" x14ac:dyDescent="0.3">
      <c r="J5646" s="5">
        <v>272908</v>
      </c>
      <c r="K5646" s="2">
        <v>44323.738055555557</v>
      </c>
    </row>
    <row r="5647" spans="10:11" ht="14.25" customHeight="1" x14ac:dyDescent="0.3">
      <c r="J5647" s="5">
        <v>14305</v>
      </c>
      <c r="K5647" s="2">
        <v>44323.743310185186</v>
      </c>
    </row>
    <row r="5648" spans="10:11" ht="14.25" customHeight="1" x14ac:dyDescent="0.3">
      <c r="J5648" s="5">
        <v>220658</v>
      </c>
      <c r="K5648" s="2">
        <v>44323.744930555556</v>
      </c>
    </row>
    <row r="5649" spans="10:11" ht="14.25" customHeight="1" x14ac:dyDescent="0.3">
      <c r="J5649" s="5">
        <v>170029</v>
      </c>
      <c r="K5649" s="2">
        <v>44323.751805555556</v>
      </c>
    </row>
    <row r="5650" spans="10:11" ht="14.25" customHeight="1" x14ac:dyDescent="0.3">
      <c r="J5650" s="5">
        <v>246515</v>
      </c>
      <c r="K5650" s="2">
        <v>44323.75545138889</v>
      </c>
    </row>
    <row r="5651" spans="10:11" ht="14.25" customHeight="1" x14ac:dyDescent="0.3">
      <c r="J5651" s="5">
        <v>234228</v>
      </c>
      <c r="K5651" s="2">
        <v>44323.75949074074</v>
      </c>
    </row>
    <row r="5652" spans="10:11" ht="14.25" customHeight="1" x14ac:dyDescent="0.3">
      <c r="J5652" s="5">
        <v>309839</v>
      </c>
      <c r="K5652" s="2">
        <v>44323.774456018517</v>
      </c>
    </row>
    <row r="5653" spans="10:11" ht="14.25" customHeight="1" x14ac:dyDescent="0.3">
      <c r="J5653" s="5">
        <v>340867</v>
      </c>
      <c r="K5653" s="2">
        <v>44323.778506944444</v>
      </c>
    </row>
    <row r="5654" spans="10:11" ht="14.25" customHeight="1" x14ac:dyDescent="0.3">
      <c r="J5654" s="5">
        <v>56990</v>
      </c>
      <c r="K5654" s="2">
        <v>44323.782002314816</v>
      </c>
    </row>
    <row r="5655" spans="10:11" ht="14.25" customHeight="1" x14ac:dyDescent="0.3">
      <c r="J5655" s="5">
        <v>206313</v>
      </c>
      <c r="K5655" s="2">
        <v>44323.816527777781</v>
      </c>
    </row>
    <row r="5656" spans="10:11" ht="14.25" customHeight="1" x14ac:dyDescent="0.3">
      <c r="J5656" s="5">
        <v>299673</v>
      </c>
      <c r="K5656" s="2">
        <v>44323.822604166664</v>
      </c>
    </row>
    <row r="5657" spans="10:11" ht="14.25" customHeight="1" x14ac:dyDescent="0.3">
      <c r="J5657" s="5">
        <v>67310</v>
      </c>
      <c r="K5657" s="2">
        <v>44323.822997685187</v>
      </c>
    </row>
    <row r="5658" spans="10:11" ht="14.25" customHeight="1" x14ac:dyDescent="0.3">
      <c r="J5658" s="5">
        <v>264941</v>
      </c>
      <c r="K5658" s="2">
        <v>44323.825428240743</v>
      </c>
    </row>
    <row r="5659" spans="10:11" ht="14.25" customHeight="1" x14ac:dyDescent="0.3">
      <c r="J5659" s="5">
        <v>18407</v>
      </c>
      <c r="K5659" s="2">
        <v>44323.827048611114</v>
      </c>
    </row>
    <row r="5660" spans="10:11" ht="14.25" customHeight="1" x14ac:dyDescent="0.3">
      <c r="J5660" s="5">
        <v>187892</v>
      </c>
      <c r="K5660" s="2">
        <v>44323.831099537034</v>
      </c>
    </row>
    <row r="5661" spans="10:11" ht="14.25" customHeight="1" x14ac:dyDescent="0.3">
      <c r="J5661" s="5">
        <v>322761</v>
      </c>
      <c r="K5661" s="2">
        <v>44323.831493055557</v>
      </c>
    </row>
    <row r="5662" spans="10:11" ht="14.25" customHeight="1" x14ac:dyDescent="0.3">
      <c r="J5662" s="5">
        <v>343691</v>
      </c>
      <c r="K5662" s="2">
        <v>44323.856979166667</v>
      </c>
    </row>
    <row r="5663" spans="10:11" ht="14.25" customHeight="1" x14ac:dyDescent="0.3">
      <c r="J5663" s="5">
        <v>134827</v>
      </c>
      <c r="K5663" s="2">
        <v>44323.857789351852</v>
      </c>
    </row>
    <row r="5664" spans="10:11" ht="14.25" customHeight="1" x14ac:dyDescent="0.3">
      <c r="J5664" s="5">
        <v>75167</v>
      </c>
      <c r="K5664" s="2">
        <v>44323.858599537038</v>
      </c>
    </row>
    <row r="5665" spans="10:11" ht="14.25" customHeight="1" x14ac:dyDescent="0.3">
      <c r="J5665" s="5">
        <v>285121</v>
      </c>
      <c r="K5665" s="2">
        <v>44323.86346064815</v>
      </c>
    </row>
    <row r="5666" spans="10:11" ht="14.25" customHeight="1" x14ac:dyDescent="0.3">
      <c r="J5666" s="5">
        <v>251597</v>
      </c>
      <c r="K5666" s="2">
        <v>44323.864270833335</v>
      </c>
    </row>
    <row r="5667" spans="10:11" ht="14.25" customHeight="1" x14ac:dyDescent="0.3">
      <c r="J5667" s="5">
        <v>123131</v>
      </c>
      <c r="K5667" s="2">
        <v>44323.869120370371</v>
      </c>
    </row>
    <row r="5668" spans="10:11" ht="14.25" customHeight="1" x14ac:dyDescent="0.3">
      <c r="J5668" s="5">
        <v>298306</v>
      </c>
      <c r="K5668" s="2">
        <v>44323.869525462964</v>
      </c>
    </row>
    <row r="5669" spans="10:11" ht="14.25" customHeight="1" x14ac:dyDescent="0.3">
      <c r="J5669" s="5">
        <v>48080</v>
      </c>
      <c r="K5669" s="2">
        <v>44323.870740740742</v>
      </c>
    </row>
    <row r="5670" spans="10:11" ht="14.25" customHeight="1" x14ac:dyDescent="0.3">
      <c r="J5670" s="5">
        <v>202060</v>
      </c>
      <c r="K5670" s="2">
        <v>44323.872766203705</v>
      </c>
    </row>
    <row r="5671" spans="10:11" ht="14.25" customHeight="1" x14ac:dyDescent="0.3">
      <c r="J5671" s="5">
        <v>184569</v>
      </c>
      <c r="K5671" s="2">
        <v>44323.874780092592</v>
      </c>
    </row>
    <row r="5672" spans="10:11" ht="14.25" customHeight="1" x14ac:dyDescent="0.3">
      <c r="J5672" s="5">
        <v>172788</v>
      </c>
      <c r="K5672" s="2">
        <v>44323.877615740741</v>
      </c>
    </row>
    <row r="5673" spans="10:11" ht="14.25" customHeight="1" x14ac:dyDescent="0.3">
      <c r="J5673" s="5">
        <v>49675</v>
      </c>
      <c r="K5673" s="2">
        <v>44323.88449074074</v>
      </c>
    </row>
    <row r="5674" spans="10:11" ht="14.25" customHeight="1" x14ac:dyDescent="0.3">
      <c r="J5674" s="5">
        <v>295456</v>
      </c>
      <c r="K5674" s="2">
        <v>44323.894004629627</v>
      </c>
    </row>
    <row r="5675" spans="10:11" ht="14.25" customHeight="1" x14ac:dyDescent="0.3">
      <c r="J5675" s="5">
        <v>4240</v>
      </c>
      <c r="K5675" s="2">
        <v>44323.906736111108</v>
      </c>
    </row>
    <row r="5676" spans="10:11" ht="14.25" customHeight="1" x14ac:dyDescent="0.3">
      <c r="J5676" s="5">
        <v>58865</v>
      </c>
      <c r="K5676" s="2">
        <v>44323.933842592596</v>
      </c>
    </row>
    <row r="5677" spans="10:11" ht="14.25" customHeight="1" x14ac:dyDescent="0.3">
      <c r="J5677" s="5">
        <v>212117</v>
      </c>
      <c r="K5677" s="2">
        <v>44323.936273148145</v>
      </c>
    </row>
    <row r="5678" spans="10:11" ht="14.25" customHeight="1" x14ac:dyDescent="0.3">
      <c r="J5678" s="5">
        <v>4210</v>
      </c>
      <c r="K5678" s="2">
        <v>44323.941122685188</v>
      </c>
    </row>
    <row r="5679" spans="10:11" ht="14.25" customHeight="1" x14ac:dyDescent="0.3">
      <c r="J5679" s="5">
        <v>116751</v>
      </c>
      <c r="K5679" s="2">
        <v>44323.957303240742</v>
      </c>
    </row>
    <row r="5680" spans="10:11" ht="14.25" customHeight="1" x14ac:dyDescent="0.3">
      <c r="J5680" s="5">
        <v>293914</v>
      </c>
      <c r="K5680" s="2">
        <v>44323.971064814818</v>
      </c>
    </row>
    <row r="5681" spans="10:11" ht="14.25" customHeight="1" x14ac:dyDescent="0.3">
      <c r="J5681" s="5">
        <v>298052</v>
      </c>
      <c r="K5681" s="2">
        <v>44323.971331018518</v>
      </c>
    </row>
    <row r="5682" spans="10:11" ht="14.25" customHeight="1" x14ac:dyDescent="0.3">
      <c r="J5682" s="5">
        <v>261019</v>
      </c>
      <c r="K5682" s="2">
        <v>44323.989328703705</v>
      </c>
    </row>
    <row r="5683" spans="10:11" ht="14.25" customHeight="1" x14ac:dyDescent="0.3">
      <c r="J5683" s="5">
        <v>147821</v>
      </c>
      <c r="K5683" s="2">
        <v>44324.008275462962</v>
      </c>
    </row>
    <row r="5684" spans="10:11" ht="14.25" customHeight="1" x14ac:dyDescent="0.3">
      <c r="J5684" s="5">
        <v>184282</v>
      </c>
      <c r="K5684" s="2">
        <v>44324.008275462962</v>
      </c>
    </row>
    <row r="5685" spans="10:11" ht="14.25" customHeight="1" x14ac:dyDescent="0.3">
      <c r="J5685" s="5">
        <v>291446</v>
      </c>
      <c r="K5685" s="2">
        <v>44324.030671296299</v>
      </c>
    </row>
    <row r="5686" spans="10:11" ht="14.25" customHeight="1" x14ac:dyDescent="0.3">
      <c r="J5686" s="5">
        <v>78379</v>
      </c>
      <c r="K5686" s="2">
        <v>44324.04111111111</v>
      </c>
    </row>
    <row r="5687" spans="10:11" ht="14.25" customHeight="1" x14ac:dyDescent="0.3">
      <c r="J5687" s="5">
        <v>114978</v>
      </c>
      <c r="K5687" s="2">
        <v>44324.070405092592</v>
      </c>
    </row>
    <row r="5688" spans="10:11" ht="14.25" customHeight="1" x14ac:dyDescent="0.3">
      <c r="J5688" s="5">
        <v>201538</v>
      </c>
      <c r="K5688" s="2">
        <v>44324.125335648147</v>
      </c>
    </row>
    <row r="5689" spans="10:11" ht="14.25" customHeight="1" x14ac:dyDescent="0.3">
      <c r="J5689" s="5">
        <v>319342</v>
      </c>
      <c r="K5689" s="2">
        <v>44324.143831018519</v>
      </c>
    </row>
    <row r="5690" spans="10:11" ht="14.25" customHeight="1" x14ac:dyDescent="0.3">
      <c r="J5690" s="5">
        <v>313410</v>
      </c>
      <c r="K5690" s="2">
        <v>44324.187569444446</v>
      </c>
    </row>
    <row r="5691" spans="10:11" ht="14.25" customHeight="1" x14ac:dyDescent="0.3">
      <c r="J5691" s="5">
        <v>337163</v>
      </c>
      <c r="K5691" s="2">
        <v>44324.215277777781</v>
      </c>
    </row>
    <row r="5692" spans="10:11" ht="14.25" customHeight="1" x14ac:dyDescent="0.3">
      <c r="J5692" s="5">
        <v>297726</v>
      </c>
      <c r="K5692" s="2">
        <v>44324.217905092592</v>
      </c>
    </row>
    <row r="5693" spans="10:11" ht="14.25" customHeight="1" x14ac:dyDescent="0.3">
      <c r="J5693" s="5">
        <v>285779</v>
      </c>
      <c r="K5693" s="2">
        <v>44324.220370370371</v>
      </c>
    </row>
    <row r="5694" spans="10:11" ht="14.25" customHeight="1" x14ac:dyDescent="0.3">
      <c r="J5694" s="5">
        <v>32670</v>
      </c>
      <c r="K5694" s="2">
        <v>44324.231631944444</v>
      </c>
    </row>
    <row r="5695" spans="10:11" ht="14.25" customHeight="1" x14ac:dyDescent="0.3">
      <c r="J5695" s="5">
        <v>196947</v>
      </c>
      <c r="K5695" s="2">
        <v>44324.244120370371</v>
      </c>
    </row>
    <row r="5696" spans="10:11" ht="14.25" customHeight="1" x14ac:dyDescent="0.3">
      <c r="J5696" s="5">
        <v>206377</v>
      </c>
      <c r="K5696" s="2">
        <v>44324.266331018516</v>
      </c>
    </row>
    <row r="5697" spans="10:11" ht="14.25" customHeight="1" x14ac:dyDescent="0.3">
      <c r="J5697" s="5">
        <v>95512</v>
      </c>
      <c r="K5697" s="2">
        <v>44324.309247685182</v>
      </c>
    </row>
    <row r="5698" spans="10:11" ht="14.25" customHeight="1" x14ac:dyDescent="0.3">
      <c r="J5698" s="5">
        <v>222699</v>
      </c>
      <c r="K5698" s="2">
        <v>44324.331099537034</v>
      </c>
    </row>
    <row r="5699" spans="10:11" ht="14.25" customHeight="1" x14ac:dyDescent="0.3">
      <c r="J5699" s="5">
        <v>281297</v>
      </c>
      <c r="K5699" s="2">
        <v>44324.342013888891</v>
      </c>
    </row>
    <row r="5700" spans="10:11" ht="14.25" customHeight="1" x14ac:dyDescent="0.3">
      <c r="J5700" s="5">
        <v>108047</v>
      </c>
      <c r="K5700" s="2">
        <v>44324.354872685188</v>
      </c>
    </row>
    <row r="5701" spans="10:11" ht="14.25" customHeight="1" x14ac:dyDescent="0.3">
      <c r="J5701" s="5">
        <v>143893</v>
      </c>
      <c r="K5701" s="2">
        <v>44324.356851851851</v>
      </c>
    </row>
    <row r="5702" spans="10:11" ht="14.25" customHeight="1" x14ac:dyDescent="0.3">
      <c r="J5702" s="5">
        <v>136874</v>
      </c>
      <c r="K5702" s="2">
        <v>44324.387997685182</v>
      </c>
    </row>
    <row r="5703" spans="10:11" ht="14.25" customHeight="1" x14ac:dyDescent="0.3">
      <c r="J5703" s="5">
        <v>145302</v>
      </c>
      <c r="K5703" s="2">
        <v>44324.395821759259</v>
      </c>
    </row>
    <row r="5704" spans="10:11" ht="14.25" customHeight="1" x14ac:dyDescent="0.3">
      <c r="J5704" s="5">
        <v>271156</v>
      </c>
      <c r="K5704" s="2">
        <v>44324.457708333335</v>
      </c>
    </row>
    <row r="5705" spans="10:11" ht="14.25" customHeight="1" x14ac:dyDescent="0.3">
      <c r="J5705" s="5">
        <v>188039</v>
      </c>
      <c r="K5705" s="2">
        <v>44324.475104166668</v>
      </c>
    </row>
    <row r="5706" spans="10:11" ht="14.25" customHeight="1" x14ac:dyDescent="0.3">
      <c r="J5706" s="5">
        <v>117566</v>
      </c>
      <c r="K5706" s="2">
        <v>44324.490671296298</v>
      </c>
    </row>
    <row r="5707" spans="10:11" ht="14.25" customHeight="1" x14ac:dyDescent="0.3">
      <c r="J5707" s="5">
        <v>339653</v>
      </c>
      <c r="K5707" s="2">
        <v>44324.497418981482</v>
      </c>
    </row>
    <row r="5708" spans="10:11" ht="14.25" customHeight="1" x14ac:dyDescent="0.3">
      <c r="J5708" s="5">
        <v>108901</v>
      </c>
      <c r="K5708" s="2">
        <v>44324.504502314812</v>
      </c>
    </row>
    <row r="5709" spans="10:11" ht="14.25" customHeight="1" x14ac:dyDescent="0.3">
      <c r="J5709" s="5">
        <v>55130</v>
      </c>
      <c r="K5709" s="2">
        <v>44324.507060185184</v>
      </c>
    </row>
    <row r="5710" spans="10:11" ht="14.25" customHeight="1" x14ac:dyDescent="0.3">
      <c r="J5710" s="5">
        <v>227238</v>
      </c>
      <c r="K5710" s="2">
        <v>44324.50949074074</v>
      </c>
    </row>
    <row r="5711" spans="10:11" ht="14.25" customHeight="1" x14ac:dyDescent="0.3">
      <c r="J5711" s="5">
        <v>165711</v>
      </c>
      <c r="K5711" s="2">
        <v>44324.521840277775</v>
      </c>
    </row>
    <row r="5712" spans="10:11" ht="14.25" customHeight="1" x14ac:dyDescent="0.3">
      <c r="J5712" s="5">
        <v>92979</v>
      </c>
      <c r="K5712" s="2">
        <v>44324.538344907407</v>
      </c>
    </row>
    <row r="5713" spans="10:11" ht="14.25" customHeight="1" x14ac:dyDescent="0.3">
      <c r="J5713" s="5">
        <v>188882</v>
      </c>
      <c r="K5713" s="2">
        <v>44324.538344907407</v>
      </c>
    </row>
    <row r="5714" spans="10:11" ht="14.25" customHeight="1" x14ac:dyDescent="0.3">
      <c r="J5714" s="5">
        <v>242917</v>
      </c>
      <c r="K5714" s="2">
        <v>44324.543067129627</v>
      </c>
    </row>
    <row r="5715" spans="10:11" ht="14.25" customHeight="1" x14ac:dyDescent="0.3">
      <c r="J5715" s="5">
        <v>251136</v>
      </c>
      <c r="K5715" s="2">
        <v>44324.563981481479</v>
      </c>
    </row>
    <row r="5716" spans="10:11" ht="14.25" customHeight="1" x14ac:dyDescent="0.3">
      <c r="J5716" s="5">
        <v>341953</v>
      </c>
      <c r="K5716" s="2">
        <v>44324.592731481483</v>
      </c>
    </row>
    <row r="5717" spans="10:11" ht="14.25" customHeight="1" x14ac:dyDescent="0.3">
      <c r="J5717" s="5">
        <v>188746</v>
      </c>
      <c r="K5717" s="2">
        <v>44324.59480324074</v>
      </c>
    </row>
    <row r="5718" spans="10:11" ht="14.25" customHeight="1" x14ac:dyDescent="0.3">
      <c r="J5718" s="5">
        <v>140218</v>
      </c>
      <c r="K5718" s="2">
        <v>44324.595659722225</v>
      </c>
    </row>
    <row r="5719" spans="10:11" ht="14.25" customHeight="1" x14ac:dyDescent="0.3">
      <c r="J5719" s="5">
        <v>212244</v>
      </c>
      <c r="K5719" s="2">
        <v>44324.604155092595</v>
      </c>
    </row>
    <row r="5720" spans="10:11" ht="14.25" customHeight="1" x14ac:dyDescent="0.3">
      <c r="J5720" s="5">
        <v>6742</v>
      </c>
      <c r="K5720" s="2">
        <v>44324.604849537034</v>
      </c>
    </row>
    <row r="5721" spans="10:11" ht="14.25" customHeight="1" x14ac:dyDescent="0.3">
      <c r="J5721" s="5">
        <v>302421</v>
      </c>
      <c r="K5721" s="2">
        <v>44324.605185185188</v>
      </c>
    </row>
    <row r="5722" spans="10:11" ht="14.25" customHeight="1" x14ac:dyDescent="0.3">
      <c r="J5722" s="5">
        <v>275672</v>
      </c>
      <c r="K5722" s="2">
        <v>44324.631249999999</v>
      </c>
    </row>
    <row r="5723" spans="10:11" ht="14.25" customHeight="1" x14ac:dyDescent="0.3">
      <c r="J5723" s="5">
        <v>189505</v>
      </c>
      <c r="K5723" s="2">
        <v>44324.640960648147</v>
      </c>
    </row>
    <row r="5724" spans="10:11" ht="14.25" customHeight="1" x14ac:dyDescent="0.3">
      <c r="J5724" s="5">
        <v>343536</v>
      </c>
      <c r="K5724" s="2">
        <v>44324.643796296295</v>
      </c>
    </row>
    <row r="5725" spans="10:11" ht="14.25" customHeight="1" x14ac:dyDescent="0.3">
      <c r="J5725" s="5">
        <v>309129</v>
      </c>
      <c r="K5725" s="2">
        <v>44324.645011574074</v>
      </c>
    </row>
    <row r="5726" spans="10:11" ht="14.25" customHeight="1" x14ac:dyDescent="0.3">
      <c r="J5726" s="5">
        <v>349487</v>
      </c>
      <c r="K5726" s="2">
        <v>44324.655532407407</v>
      </c>
    </row>
    <row r="5727" spans="10:11" ht="14.25" customHeight="1" x14ac:dyDescent="0.3">
      <c r="J5727" s="5">
        <v>194775</v>
      </c>
      <c r="K5727" s="2">
        <v>44324.656331018516</v>
      </c>
    </row>
    <row r="5728" spans="10:11" ht="14.25" customHeight="1" x14ac:dyDescent="0.3">
      <c r="J5728" s="5">
        <v>207090</v>
      </c>
      <c r="K5728" s="2">
        <v>44324.667685185188</v>
      </c>
    </row>
    <row r="5729" spans="10:11" ht="14.25" customHeight="1" x14ac:dyDescent="0.3">
      <c r="J5729" s="5">
        <v>96942</v>
      </c>
      <c r="K5729" s="2">
        <v>44324.678993055553</v>
      </c>
    </row>
    <row r="5730" spans="10:11" ht="14.25" customHeight="1" x14ac:dyDescent="0.3">
      <c r="J5730" s="5">
        <v>190273</v>
      </c>
      <c r="K5730" s="2">
        <v>44324.694768518515</v>
      </c>
    </row>
    <row r="5731" spans="10:11" ht="14.25" customHeight="1" x14ac:dyDescent="0.3">
      <c r="J5731" s="5">
        <v>196958</v>
      </c>
      <c r="K5731" s="2">
        <v>44324.709826388891</v>
      </c>
    </row>
    <row r="5732" spans="10:11" ht="14.25" customHeight="1" x14ac:dyDescent="0.3">
      <c r="J5732" s="5">
        <v>222538</v>
      </c>
      <c r="K5732" s="2">
        <v>44324.719849537039</v>
      </c>
    </row>
    <row r="5733" spans="10:11" ht="14.25" customHeight="1" x14ac:dyDescent="0.3">
      <c r="J5733" s="5">
        <v>296886</v>
      </c>
      <c r="K5733" s="2">
        <v>44324.720254629632</v>
      </c>
    </row>
    <row r="5734" spans="10:11" ht="14.25" customHeight="1" x14ac:dyDescent="0.3">
      <c r="J5734" s="5">
        <v>9853</v>
      </c>
      <c r="K5734" s="2">
        <v>44324.731979166667</v>
      </c>
    </row>
    <row r="5735" spans="10:11" ht="14.25" customHeight="1" x14ac:dyDescent="0.3">
      <c r="J5735" s="5">
        <v>308472</v>
      </c>
      <c r="K5735" s="2">
        <v>44324.752615740741</v>
      </c>
    </row>
    <row r="5736" spans="10:11" ht="14.25" customHeight="1" x14ac:dyDescent="0.3">
      <c r="J5736" s="5">
        <v>75030</v>
      </c>
      <c r="K5736" s="2">
        <v>44324.767175925925</v>
      </c>
    </row>
    <row r="5737" spans="10:11" ht="14.25" customHeight="1" x14ac:dyDescent="0.3">
      <c r="J5737" s="5">
        <v>108256</v>
      </c>
      <c r="K5737" s="2">
        <v>44324.776608796295</v>
      </c>
    </row>
    <row r="5738" spans="10:11" ht="14.25" customHeight="1" x14ac:dyDescent="0.3">
      <c r="J5738" s="5">
        <v>253090</v>
      </c>
      <c r="K5738" s="2">
        <v>44324.779317129629</v>
      </c>
    </row>
    <row r="5739" spans="10:11" ht="14.25" customHeight="1" x14ac:dyDescent="0.3">
      <c r="J5739" s="5">
        <v>318948</v>
      </c>
      <c r="K5739" s="2">
        <v>44324.780300925922</v>
      </c>
    </row>
    <row r="5740" spans="10:11" ht="14.25" customHeight="1" x14ac:dyDescent="0.3">
      <c r="J5740" s="5">
        <v>306457</v>
      </c>
      <c r="K5740" s="2">
        <v>44324.78497685185</v>
      </c>
    </row>
    <row r="5741" spans="10:11" ht="14.25" customHeight="1" x14ac:dyDescent="0.3">
      <c r="J5741" s="5">
        <v>122473</v>
      </c>
      <c r="K5741" s="2">
        <v>44324.791446759256</v>
      </c>
    </row>
    <row r="5742" spans="10:11" ht="14.25" customHeight="1" x14ac:dyDescent="0.3">
      <c r="J5742" s="5">
        <v>245142</v>
      </c>
      <c r="K5742" s="2">
        <v>44324.795995370368</v>
      </c>
    </row>
    <row r="5743" spans="10:11" ht="14.25" customHeight="1" x14ac:dyDescent="0.3">
      <c r="J5743" s="5">
        <v>191364</v>
      </c>
      <c r="K5743" s="2">
        <v>44324.803182870368</v>
      </c>
    </row>
    <row r="5744" spans="10:11" ht="14.25" customHeight="1" x14ac:dyDescent="0.3">
      <c r="J5744" s="5">
        <v>342154</v>
      </c>
      <c r="K5744" s="2">
        <v>44324.815000000002</v>
      </c>
    </row>
    <row r="5745" spans="10:11" ht="14.25" customHeight="1" x14ac:dyDescent="0.3">
      <c r="J5745" s="5">
        <v>54887</v>
      </c>
      <c r="K5745" s="2">
        <v>44324.818148148152</v>
      </c>
    </row>
    <row r="5746" spans="10:11" ht="14.25" customHeight="1" x14ac:dyDescent="0.3">
      <c r="J5746" s="5">
        <v>126587</v>
      </c>
      <c r="K5746" s="2">
        <v>44324.818958333337</v>
      </c>
    </row>
    <row r="5747" spans="10:11" ht="14.25" customHeight="1" x14ac:dyDescent="0.3">
      <c r="J5747" s="5">
        <v>146400</v>
      </c>
      <c r="K5747" s="2">
        <v>44324.82340277778</v>
      </c>
    </row>
    <row r="5748" spans="10:11" ht="14.25" customHeight="1" x14ac:dyDescent="0.3">
      <c r="J5748" s="5">
        <v>198010</v>
      </c>
      <c r="K5748" s="2">
        <v>44324.830694444441</v>
      </c>
    </row>
    <row r="5749" spans="10:11" ht="14.25" customHeight="1" x14ac:dyDescent="0.3">
      <c r="J5749" s="5">
        <v>217249</v>
      </c>
      <c r="K5749" s="2">
        <v>44324.841608796298</v>
      </c>
    </row>
    <row r="5750" spans="10:11" ht="14.25" customHeight="1" x14ac:dyDescent="0.3">
      <c r="J5750" s="5">
        <v>38289</v>
      </c>
      <c r="K5750" s="2">
        <v>44324.863865740743</v>
      </c>
    </row>
    <row r="5751" spans="10:11" ht="14.25" customHeight="1" x14ac:dyDescent="0.3">
      <c r="J5751" s="5">
        <v>137227</v>
      </c>
      <c r="K5751" s="2">
        <v>44324.872361111113</v>
      </c>
    </row>
    <row r="5752" spans="10:11" ht="14.25" customHeight="1" x14ac:dyDescent="0.3">
      <c r="J5752" s="5">
        <v>165143</v>
      </c>
      <c r="K5752" s="2">
        <v>44324.894201388888</v>
      </c>
    </row>
    <row r="5753" spans="10:11" ht="14.25" customHeight="1" x14ac:dyDescent="0.3">
      <c r="J5753" s="5">
        <v>65514</v>
      </c>
      <c r="K5753" s="2">
        <v>44324.897037037037</v>
      </c>
    </row>
    <row r="5754" spans="10:11" ht="14.25" customHeight="1" x14ac:dyDescent="0.3">
      <c r="J5754" s="5">
        <v>159404</v>
      </c>
      <c r="K5754" s="2">
        <v>44324.903506944444</v>
      </c>
    </row>
    <row r="5755" spans="10:11" ht="14.25" customHeight="1" x14ac:dyDescent="0.3">
      <c r="J5755" s="5">
        <v>301813</v>
      </c>
      <c r="K5755" s="2">
        <v>44324.909571759257</v>
      </c>
    </row>
    <row r="5756" spans="10:11" ht="14.25" customHeight="1" x14ac:dyDescent="0.3">
      <c r="J5756" s="5">
        <v>267136</v>
      </c>
      <c r="K5756" s="2">
        <v>44324.922118055554</v>
      </c>
    </row>
    <row r="5757" spans="10:11" ht="14.25" customHeight="1" x14ac:dyDescent="0.3">
      <c r="J5757" s="5">
        <v>195656</v>
      </c>
      <c r="K5757" s="2">
        <v>44324.935335648152</v>
      </c>
    </row>
    <row r="5758" spans="10:11" ht="14.25" customHeight="1" x14ac:dyDescent="0.3">
      <c r="J5758" s="5">
        <v>129538</v>
      </c>
      <c r="K5758" s="2">
        <v>44324.94840277778</v>
      </c>
    </row>
    <row r="5759" spans="10:11" ht="14.25" customHeight="1" x14ac:dyDescent="0.3">
      <c r="J5759" s="5">
        <v>1358</v>
      </c>
      <c r="K5759" s="2">
        <v>44324.948807870373</v>
      </c>
    </row>
    <row r="5760" spans="10:11" ht="14.25" customHeight="1" x14ac:dyDescent="0.3">
      <c r="J5760" s="5">
        <v>132055</v>
      </c>
      <c r="K5760" s="2">
        <v>44324.952662037038</v>
      </c>
    </row>
    <row r="5761" spans="10:11" ht="14.25" customHeight="1" x14ac:dyDescent="0.3">
      <c r="J5761" s="5">
        <v>162057</v>
      </c>
      <c r="K5761" s="2">
        <v>44324.962060185186</v>
      </c>
    </row>
    <row r="5762" spans="10:11" ht="14.25" customHeight="1" x14ac:dyDescent="0.3">
      <c r="J5762" s="5">
        <v>313393</v>
      </c>
      <c r="K5762" s="2">
        <v>44324.975914351853</v>
      </c>
    </row>
    <row r="5763" spans="10:11" ht="14.25" customHeight="1" x14ac:dyDescent="0.3">
      <c r="J5763" s="5">
        <v>254211</v>
      </c>
      <c r="K5763" s="2">
        <v>44325.008275462962</v>
      </c>
    </row>
    <row r="5764" spans="10:11" ht="14.25" customHeight="1" x14ac:dyDescent="0.3">
      <c r="J5764" s="5">
        <v>345515</v>
      </c>
      <c r="K5764" s="2">
        <v>44325.016331018516</v>
      </c>
    </row>
    <row r="5765" spans="10:11" ht="14.25" customHeight="1" x14ac:dyDescent="0.3">
      <c r="J5765" s="5">
        <v>285224</v>
      </c>
      <c r="K5765" s="2">
        <v>44325.016365740739</v>
      </c>
    </row>
    <row r="5766" spans="10:11" ht="14.25" customHeight="1" x14ac:dyDescent="0.3">
      <c r="J5766" s="5">
        <v>7679</v>
      </c>
      <c r="K5766" s="2">
        <v>44325.032141203701</v>
      </c>
    </row>
    <row r="5767" spans="10:11" ht="14.25" customHeight="1" x14ac:dyDescent="0.3">
      <c r="J5767" s="5">
        <v>4141</v>
      </c>
      <c r="K5767" s="2">
        <v>44325.037407407406</v>
      </c>
    </row>
    <row r="5768" spans="10:11" ht="14.25" customHeight="1" x14ac:dyDescent="0.3">
      <c r="J5768" s="5">
        <v>301054</v>
      </c>
      <c r="K5768" s="2">
        <v>44325.038726851853</v>
      </c>
    </row>
    <row r="5769" spans="10:11" ht="14.25" customHeight="1" x14ac:dyDescent="0.3">
      <c r="J5769" s="5">
        <v>139945</v>
      </c>
      <c r="K5769" s="2">
        <v>44325.073611111111</v>
      </c>
    </row>
    <row r="5770" spans="10:11" ht="14.25" customHeight="1" x14ac:dyDescent="0.3">
      <c r="J5770" s="5">
        <v>242044</v>
      </c>
      <c r="K5770" s="2">
        <v>44325.093634259261</v>
      </c>
    </row>
    <row r="5771" spans="10:11" ht="14.25" customHeight="1" x14ac:dyDescent="0.3">
      <c r="J5771" s="5">
        <v>274112</v>
      </c>
      <c r="K5771" s="2">
        <v>44325.189791666664</v>
      </c>
    </row>
    <row r="5772" spans="10:11" ht="14.25" customHeight="1" x14ac:dyDescent="0.3">
      <c r="J5772" s="5">
        <v>163978</v>
      </c>
      <c r="K5772" s="2">
        <v>44325.190034722225</v>
      </c>
    </row>
    <row r="5773" spans="10:11" ht="14.25" customHeight="1" x14ac:dyDescent="0.3">
      <c r="J5773" s="5">
        <v>111932</v>
      </c>
      <c r="K5773" s="2">
        <v>44325.207835648151</v>
      </c>
    </row>
    <row r="5774" spans="10:11" ht="14.25" customHeight="1" x14ac:dyDescent="0.3">
      <c r="J5774" s="5">
        <v>234059</v>
      </c>
      <c r="K5774" s="2">
        <v>44325.230567129627</v>
      </c>
    </row>
    <row r="5775" spans="10:11" ht="14.25" customHeight="1" x14ac:dyDescent="0.3">
      <c r="J5775" s="5">
        <v>110335</v>
      </c>
      <c r="K5775" s="2">
        <v>44325.280590277776</v>
      </c>
    </row>
    <row r="5776" spans="10:11" ht="14.25" customHeight="1" x14ac:dyDescent="0.3">
      <c r="J5776" s="5">
        <v>75972</v>
      </c>
      <c r="K5776" s="2">
        <v>44325.355775462966</v>
      </c>
    </row>
    <row r="5777" spans="10:11" ht="14.25" customHeight="1" x14ac:dyDescent="0.3">
      <c r="J5777" s="5">
        <v>308304</v>
      </c>
      <c r="K5777" s="2">
        <v>44325.384895833333</v>
      </c>
    </row>
    <row r="5778" spans="10:11" ht="14.25" customHeight="1" x14ac:dyDescent="0.3">
      <c r="J5778" s="5">
        <v>199506</v>
      </c>
      <c r="K5778" s="2">
        <v>44325.392337962963</v>
      </c>
    </row>
    <row r="5779" spans="10:11" ht="14.25" customHeight="1" x14ac:dyDescent="0.3">
      <c r="J5779" s="5">
        <v>277806</v>
      </c>
      <c r="K5779" s="2">
        <v>44325.415208333332</v>
      </c>
    </row>
    <row r="5780" spans="10:11" ht="14.25" customHeight="1" x14ac:dyDescent="0.3">
      <c r="J5780" s="5">
        <v>268905</v>
      </c>
      <c r="K5780" s="2">
        <v>44325.423993055556</v>
      </c>
    </row>
    <row r="5781" spans="10:11" ht="14.25" customHeight="1" x14ac:dyDescent="0.3">
      <c r="J5781" s="5">
        <v>1245</v>
      </c>
      <c r="K5781" s="2">
        <v>44325.439108796294</v>
      </c>
    </row>
    <row r="5782" spans="10:11" ht="14.25" customHeight="1" x14ac:dyDescent="0.3">
      <c r="J5782" s="5">
        <v>149715</v>
      </c>
      <c r="K5782" s="2">
        <v>44325.441689814812</v>
      </c>
    </row>
    <row r="5783" spans="10:11" ht="14.25" customHeight="1" x14ac:dyDescent="0.3">
      <c r="J5783" s="5">
        <v>305386</v>
      </c>
      <c r="K5783" s="2">
        <v>44325.44840277778</v>
      </c>
    </row>
    <row r="5784" spans="10:11" ht="14.25" customHeight="1" x14ac:dyDescent="0.3">
      <c r="J5784" s="5">
        <v>242853</v>
      </c>
      <c r="K5784" s="2">
        <v>44325.449618055558</v>
      </c>
    </row>
    <row r="5785" spans="10:11" ht="14.25" customHeight="1" x14ac:dyDescent="0.3">
      <c r="J5785" s="5">
        <v>88968</v>
      </c>
      <c r="K5785" s="2">
        <v>44325.47996527778</v>
      </c>
    </row>
    <row r="5786" spans="10:11" ht="14.25" customHeight="1" x14ac:dyDescent="0.3">
      <c r="J5786" s="5">
        <v>173592</v>
      </c>
      <c r="K5786" s="2">
        <v>44325.50440972222</v>
      </c>
    </row>
    <row r="5787" spans="10:11" ht="14.25" customHeight="1" x14ac:dyDescent="0.3">
      <c r="J5787" s="5">
        <v>302135</v>
      </c>
      <c r="K5787" s="2">
        <v>44325.514756944445</v>
      </c>
    </row>
    <row r="5788" spans="10:11" ht="14.25" customHeight="1" x14ac:dyDescent="0.3">
      <c r="J5788" s="5">
        <v>7574</v>
      </c>
      <c r="K5788" s="2">
        <v>44325.527291666665</v>
      </c>
    </row>
    <row r="5789" spans="10:11" ht="14.25" customHeight="1" x14ac:dyDescent="0.3">
      <c r="J5789" s="5">
        <v>57148</v>
      </c>
      <c r="K5789" s="2">
        <v>44325.527696759258</v>
      </c>
    </row>
    <row r="5790" spans="10:11" ht="14.25" customHeight="1" x14ac:dyDescent="0.3">
      <c r="J5790" s="5">
        <v>305245</v>
      </c>
      <c r="K5790" s="2">
        <v>44325.546307870369</v>
      </c>
    </row>
    <row r="5791" spans="10:11" ht="14.25" customHeight="1" x14ac:dyDescent="0.3">
      <c r="J5791" s="5">
        <v>293181</v>
      </c>
      <c r="K5791" s="2">
        <v>44325.555798611109</v>
      </c>
    </row>
    <row r="5792" spans="10:11" ht="14.25" customHeight="1" x14ac:dyDescent="0.3">
      <c r="J5792" s="5">
        <v>42616</v>
      </c>
      <c r="K5792" s="2">
        <v>44325.564108796294</v>
      </c>
    </row>
    <row r="5793" spans="10:11" ht="14.25" customHeight="1" x14ac:dyDescent="0.3">
      <c r="J5793" s="5">
        <v>45326</v>
      </c>
      <c r="K5793" s="2">
        <v>44325.566122685188</v>
      </c>
    </row>
    <row r="5794" spans="10:11" ht="14.25" customHeight="1" x14ac:dyDescent="0.3">
      <c r="J5794" s="5">
        <v>101530</v>
      </c>
      <c r="K5794" s="2">
        <v>44325.584826388891</v>
      </c>
    </row>
    <row r="5795" spans="10:11" ht="14.25" customHeight="1" x14ac:dyDescent="0.3">
      <c r="J5795" s="5">
        <v>154808</v>
      </c>
      <c r="K5795" s="2">
        <v>44325.587569444448</v>
      </c>
    </row>
    <row r="5796" spans="10:11" ht="14.25" customHeight="1" x14ac:dyDescent="0.3">
      <c r="J5796" s="5">
        <v>104020</v>
      </c>
      <c r="K5796" s="2">
        <v>44325.588379629633</v>
      </c>
    </row>
    <row r="5797" spans="10:11" ht="14.25" customHeight="1" x14ac:dyDescent="0.3">
      <c r="J5797" s="5">
        <v>108271</v>
      </c>
      <c r="K5797" s="2">
        <v>44325.593229166669</v>
      </c>
    </row>
    <row r="5798" spans="10:11" ht="14.25" customHeight="1" x14ac:dyDescent="0.3">
      <c r="J5798" s="5">
        <v>257069</v>
      </c>
      <c r="K5798" s="2">
        <v>44325.594444444447</v>
      </c>
    </row>
    <row r="5799" spans="10:11" ht="14.25" customHeight="1" x14ac:dyDescent="0.3">
      <c r="J5799" s="5">
        <v>104938</v>
      </c>
      <c r="K5799" s="2">
        <v>44325.609548611108</v>
      </c>
    </row>
    <row r="5800" spans="10:11" ht="14.25" customHeight="1" x14ac:dyDescent="0.3">
      <c r="J5800" s="5">
        <v>169853</v>
      </c>
      <c r="K5800" s="2">
        <v>44325.613692129627</v>
      </c>
    </row>
    <row r="5801" spans="10:11" ht="14.25" customHeight="1" x14ac:dyDescent="0.3">
      <c r="J5801" s="5">
        <v>209297</v>
      </c>
      <c r="K5801" s="2">
        <v>44325.627245370371</v>
      </c>
    </row>
    <row r="5802" spans="10:11" ht="14.25" customHeight="1" x14ac:dyDescent="0.3">
      <c r="J5802" s="5">
        <v>179646</v>
      </c>
      <c r="K5802" s="2">
        <v>44325.629965277774</v>
      </c>
    </row>
    <row r="5803" spans="10:11" ht="14.25" customHeight="1" x14ac:dyDescent="0.3">
      <c r="J5803" s="5">
        <v>119167</v>
      </c>
      <c r="K5803" s="2">
        <v>44325.635636574072</v>
      </c>
    </row>
    <row r="5804" spans="10:11" ht="14.25" customHeight="1" x14ac:dyDescent="0.3">
      <c r="J5804" s="5">
        <v>94031</v>
      </c>
      <c r="K5804" s="2">
        <v>44325.667256944442</v>
      </c>
    </row>
    <row r="5805" spans="10:11" ht="14.25" customHeight="1" x14ac:dyDescent="0.3">
      <c r="J5805" s="5">
        <v>92886</v>
      </c>
      <c r="K5805" s="2">
        <v>44325.683587962965</v>
      </c>
    </row>
    <row r="5806" spans="10:11" ht="14.25" customHeight="1" x14ac:dyDescent="0.3">
      <c r="J5806" s="5">
        <v>124504</v>
      </c>
      <c r="K5806" s="2">
        <v>44325.688703703701</v>
      </c>
    </row>
    <row r="5807" spans="10:11" ht="14.25" customHeight="1" x14ac:dyDescent="0.3">
      <c r="J5807" s="5">
        <v>213872</v>
      </c>
      <c r="K5807" s="2">
        <v>44325.697997685187</v>
      </c>
    </row>
    <row r="5808" spans="10:11" ht="14.25" customHeight="1" x14ac:dyDescent="0.3">
      <c r="J5808" s="5">
        <v>100118</v>
      </c>
      <c r="K5808" s="2">
        <v>44325.707303240742</v>
      </c>
    </row>
    <row r="5809" spans="10:11" ht="14.25" customHeight="1" x14ac:dyDescent="0.3">
      <c r="J5809" s="5">
        <v>332923</v>
      </c>
      <c r="K5809" s="2">
        <v>44325.720659722225</v>
      </c>
    </row>
    <row r="5810" spans="10:11" ht="14.25" customHeight="1" x14ac:dyDescent="0.3">
      <c r="J5810" s="5">
        <v>243349</v>
      </c>
      <c r="K5810" s="2">
        <v>44325.732777777775</v>
      </c>
    </row>
    <row r="5811" spans="10:11" ht="14.25" customHeight="1" x14ac:dyDescent="0.3">
      <c r="J5811" s="5">
        <v>138758</v>
      </c>
      <c r="K5811" s="2">
        <v>44325.733599537038</v>
      </c>
    </row>
    <row r="5812" spans="10:11" ht="14.25" customHeight="1" x14ac:dyDescent="0.3">
      <c r="J5812" s="5">
        <v>166526</v>
      </c>
      <c r="K5812" s="2">
        <v>44325.734409722223</v>
      </c>
    </row>
    <row r="5813" spans="10:11" ht="14.25" customHeight="1" x14ac:dyDescent="0.3">
      <c r="J5813" s="5">
        <v>42864</v>
      </c>
      <c r="K5813" s="2">
        <v>44325.756249999999</v>
      </c>
    </row>
    <row r="5814" spans="10:11" ht="14.25" customHeight="1" x14ac:dyDescent="0.3">
      <c r="J5814" s="5">
        <v>269200</v>
      </c>
      <c r="K5814" s="2">
        <v>44325.774050925924</v>
      </c>
    </row>
    <row r="5815" spans="10:11" ht="14.25" customHeight="1" x14ac:dyDescent="0.3">
      <c r="J5815" s="5">
        <v>84461</v>
      </c>
      <c r="K5815" s="2">
        <v>44325.775902777779</v>
      </c>
    </row>
    <row r="5816" spans="10:11" ht="14.25" customHeight="1" x14ac:dyDescent="0.3">
      <c r="J5816" s="5">
        <v>57329</v>
      </c>
      <c r="K5816" s="2">
        <v>44325.778622685182</v>
      </c>
    </row>
    <row r="5817" spans="10:11" ht="14.25" customHeight="1" x14ac:dyDescent="0.3">
      <c r="J5817" s="5">
        <v>166979</v>
      </c>
      <c r="K5817" s="2">
        <v>44325.785381944443</v>
      </c>
    </row>
    <row r="5818" spans="10:11" ht="14.25" customHeight="1" x14ac:dyDescent="0.3">
      <c r="J5818" s="5">
        <v>321397</v>
      </c>
      <c r="K5818" s="2">
        <v>44325.786192129628</v>
      </c>
    </row>
    <row r="5819" spans="10:11" ht="14.25" customHeight="1" x14ac:dyDescent="0.3">
      <c r="J5819" s="5">
        <v>140050</v>
      </c>
      <c r="K5819" s="2">
        <v>44325.788622685184</v>
      </c>
    </row>
    <row r="5820" spans="10:11" ht="14.25" customHeight="1" x14ac:dyDescent="0.3">
      <c r="J5820" s="5">
        <v>217579</v>
      </c>
      <c r="K5820" s="2">
        <v>44325.79791666667</v>
      </c>
    </row>
    <row r="5821" spans="10:11" ht="14.25" customHeight="1" x14ac:dyDescent="0.3">
      <c r="J5821" s="5">
        <v>275474</v>
      </c>
      <c r="K5821" s="2">
        <v>44325.799942129626</v>
      </c>
    </row>
    <row r="5822" spans="10:11" ht="14.25" customHeight="1" x14ac:dyDescent="0.3">
      <c r="J5822" s="5">
        <v>53396</v>
      </c>
      <c r="K5822" s="2">
        <v>44325.80196759259</v>
      </c>
    </row>
    <row r="5823" spans="10:11" ht="14.25" customHeight="1" x14ac:dyDescent="0.3">
      <c r="J5823" s="5">
        <v>212112</v>
      </c>
      <c r="K5823" s="2">
        <v>44325.80641203704</v>
      </c>
    </row>
    <row r="5824" spans="10:11" ht="14.25" customHeight="1" x14ac:dyDescent="0.3">
      <c r="J5824" s="5">
        <v>203828</v>
      </c>
      <c r="K5824" s="2">
        <v>44325.81046296296</v>
      </c>
    </row>
    <row r="5825" spans="10:11" ht="14.25" customHeight="1" x14ac:dyDescent="0.3">
      <c r="J5825" s="5">
        <v>169523</v>
      </c>
      <c r="K5825" s="2">
        <v>44325.812083333331</v>
      </c>
    </row>
    <row r="5826" spans="10:11" ht="14.25" customHeight="1" x14ac:dyDescent="0.3">
      <c r="J5826" s="5">
        <v>275473</v>
      </c>
      <c r="K5826" s="2">
        <v>44325.829479166663</v>
      </c>
    </row>
    <row r="5827" spans="10:11" ht="14.25" customHeight="1" x14ac:dyDescent="0.3">
      <c r="J5827" s="5">
        <v>266586</v>
      </c>
      <c r="K5827" s="2">
        <v>44325.835543981484</v>
      </c>
    </row>
    <row r="5828" spans="10:11" ht="14.25" customHeight="1" x14ac:dyDescent="0.3">
      <c r="J5828" s="5">
        <v>214260</v>
      </c>
      <c r="K5828" s="2">
        <v>44325.836331018516</v>
      </c>
    </row>
    <row r="5829" spans="10:11" ht="14.25" customHeight="1" x14ac:dyDescent="0.3">
      <c r="J5829" s="5">
        <v>80336</v>
      </c>
      <c r="K5829" s="2">
        <v>44325.842013888891</v>
      </c>
    </row>
    <row r="5830" spans="10:11" ht="14.25" customHeight="1" x14ac:dyDescent="0.3">
      <c r="J5830" s="5">
        <v>136762</v>
      </c>
      <c r="K5830" s="2">
        <v>44325.847199074073</v>
      </c>
    </row>
    <row r="5831" spans="10:11" ht="14.25" customHeight="1" x14ac:dyDescent="0.3">
      <c r="J5831" s="5">
        <v>247035</v>
      </c>
      <c r="K5831" s="2">
        <v>44325.878831018519</v>
      </c>
    </row>
    <row r="5832" spans="10:11" ht="14.25" customHeight="1" x14ac:dyDescent="0.3">
      <c r="J5832" s="5">
        <v>322986</v>
      </c>
      <c r="K5832" s="2">
        <v>44325.879236111112</v>
      </c>
    </row>
    <row r="5833" spans="10:11" ht="14.25" customHeight="1" x14ac:dyDescent="0.3">
      <c r="J5833" s="5">
        <v>285862</v>
      </c>
      <c r="K5833" s="2">
        <v>44325.890347222223</v>
      </c>
    </row>
    <row r="5834" spans="10:11" ht="14.25" customHeight="1" x14ac:dyDescent="0.3">
      <c r="J5834" s="5">
        <v>330917</v>
      </c>
      <c r="K5834" s="2">
        <v>44325.926157407404</v>
      </c>
    </row>
    <row r="5835" spans="10:11" ht="14.25" customHeight="1" x14ac:dyDescent="0.3">
      <c r="J5835" s="5">
        <v>189527</v>
      </c>
      <c r="K5835" s="2">
        <v>44325.92696759259</v>
      </c>
    </row>
    <row r="5836" spans="10:11" ht="14.25" customHeight="1" x14ac:dyDescent="0.3">
      <c r="J5836" s="5">
        <v>183386</v>
      </c>
      <c r="K5836" s="2">
        <v>44325.952048611114</v>
      </c>
    </row>
    <row r="5837" spans="10:11" ht="14.25" customHeight="1" x14ac:dyDescent="0.3">
      <c r="J5837" s="5">
        <v>101379</v>
      </c>
      <c r="K5837" s="2">
        <v>44325.969004629631</v>
      </c>
    </row>
    <row r="5838" spans="10:11" ht="14.25" customHeight="1" x14ac:dyDescent="0.3">
      <c r="J5838" s="5">
        <v>47830</v>
      </c>
      <c r="K5838" s="2">
        <v>44325.976319444446</v>
      </c>
    </row>
    <row r="5839" spans="10:11" ht="14.25" customHeight="1" x14ac:dyDescent="0.3">
      <c r="J5839" s="5">
        <v>25411</v>
      </c>
      <c r="K5839" s="2">
        <v>44325.987245370372</v>
      </c>
    </row>
    <row r="5840" spans="10:11" ht="14.25" customHeight="1" x14ac:dyDescent="0.3">
      <c r="J5840" s="5">
        <v>31288</v>
      </c>
      <c r="K5840" s="2">
        <v>44325.988587962966</v>
      </c>
    </row>
    <row r="5841" spans="10:11" ht="14.25" customHeight="1" x14ac:dyDescent="0.3">
      <c r="J5841" s="5">
        <v>186553</v>
      </c>
      <c r="K5841" s="2">
        <v>44325.999664351853</v>
      </c>
    </row>
    <row r="5842" spans="10:11" ht="14.25" customHeight="1" x14ac:dyDescent="0.3">
      <c r="J5842" s="5">
        <v>162082</v>
      </c>
      <c r="K5842" s="2">
        <v>44326.215995370374</v>
      </c>
    </row>
    <row r="5843" spans="10:11" ht="14.25" customHeight="1" x14ac:dyDescent="0.3">
      <c r="J5843" s="5">
        <v>259125</v>
      </c>
      <c r="K5843" s="2">
        <v>44326.287002314813</v>
      </c>
    </row>
    <row r="5844" spans="10:11" ht="14.25" customHeight="1" x14ac:dyDescent="0.3">
      <c r="J5844" s="5">
        <v>100504</v>
      </c>
      <c r="K5844" s="2">
        <v>44326.297523148147</v>
      </c>
    </row>
    <row r="5845" spans="10:11" ht="14.25" customHeight="1" x14ac:dyDescent="0.3">
      <c r="J5845" s="5">
        <v>9111</v>
      </c>
      <c r="K5845" s="2">
        <v>44326.371666666666</v>
      </c>
    </row>
    <row r="5846" spans="10:11" ht="14.25" customHeight="1" x14ac:dyDescent="0.3">
      <c r="J5846" s="5">
        <v>328636</v>
      </c>
      <c r="K5846" s="2">
        <v>44326.436678240738</v>
      </c>
    </row>
    <row r="5847" spans="10:11" ht="14.25" customHeight="1" x14ac:dyDescent="0.3">
      <c r="J5847" s="5">
        <v>156903</v>
      </c>
      <c r="K5847" s="2">
        <v>44326.491689814815</v>
      </c>
    </row>
    <row r="5848" spans="10:11" ht="14.25" customHeight="1" x14ac:dyDescent="0.3">
      <c r="J5848" s="5">
        <v>184623</v>
      </c>
      <c r="K5848" s="2">
        <v>44326.494120370371</v>
      </c>
    </row>
    <row r="5849" spans="10:11" ht="14.25" customHeight="1" x14ac:dyDescent="0.3">
      <c r="J5849" s="5">
        <v>37722</v>
      </c>
      <c r="K5849" s="2">
        <v>44326.530127314814</v>
      </c>
    </row>
    <row r="5850" spans="10:11" ht="14.25" customHeight="1" x14ac:dyDescent="0.3">
      <c r="J5850" s="5">
        <v>264450</v>
      </c>
      <c r="K5850" s="2">
        <v>44326.5309375</v>
      </c>
    </row>
    <row r="5851" spans="10:11" ht="14.25" customHeight="1" x14ac:dyDescent="0.3">
      <c r="J5851" s="5">
        <v>194112</v>
      </c>
      <c r="K5851" s="2">
        <v>44326.544282407405</v>
      </c>
    </row>
    <row r="5852" spans="10:11" ht="14.25" customHeight="1" x14ac:dyDescent="0.3">
      <c r="J5852" s="5">
        <v>38411</v>
      </c>
      <c r="K5852" s="2">
        <v>44326.564664351848</v>
      </c>
    </row>
    <row r="5853" spans="10:11" ht="14.25" customHeight="1" x14ac:dyDescent="0.3">
      <c r="J5853" s="5">
        <v>224982</v>
      </c>
      <c r="K5853" s="2">
        <v>44326.576238425929</v>
      </c>
    </row>
    <row r="5854" spans="10:11" ht="14.25" customHeight="1" x14ac:dyDescent="0.3">
      <c r="J5854" s="5">
        <v>112724</v>
      </c>
      <c r="K5854" s="2">
        <v>44326.585138888891</v>
      </c>
    </row>
    <row r="5855" spans="10:11" ht="14.25" customHeight="1" x14ac:dyDescent="0.3">
      <c r="J5855" s="5">
        <v>44091</v>
      </c>
      <c r="K5855" s="2">
        <v>44326.585543981484</v>
      </c>
    </row>
    <row r="5856" spans="10:11" ht="14.25" customHeight="1" x14ac:dyDescent="0.3">
      <c r="J5856" s="5">
        <v>75442</v>
      </c>
      <c r="K5856" s="2">
        <v>44326.614270833335</v>
      </c>
    </row>
    <row r="5857" spans="10:11" ht="14.25" customHeight="1" x14ac:dyDescent="0.3">
      <c r="J5857" s="5">
        <v>335056</v>
      </c>
      <c r="K5857" s="2">
        <v>44326.626400462963</v>
      </c>
    </row>
    <row r="5858" spans="10:11" ht="14.25" customHeight="1" x14ac:dyDescent="0.3">
      <c r="J5858" s="5">
        <v>157770</v>
      </c>
      <c r="K5858" s="2">
        <v>44326.627615740741</v>
      </c>
    </row>
    <row r="5859" spans="10:11" ht="14.25" customHeight="1" x14ac:dyDescent="0.3">
      <c r="J5859" s="5">
        <v>206558</v>
      </c>
      <c r="K5859" s="2">
        <v>44326.653101851851</v>
      </c>
    </row>
    <row r="5860" spans="10:11" ht="14.25" customHeight="1" x14ac:dyDescent="0.3">
      <c r="J5860" s="5">
        <v>290172</v>
      </c>
      <c r="K5860" s="2">
        <v>44326.674131944441</v>
      </c>
    </row>
    <row r="5861" spans="10:11" ht="14.25" customHeight="1" x14ac:dyDescent="0.3">
      <c r="J5861" s="5">
        <v>216957</v>
      </c>
      <c r="K5861" s="2">
        <v>44326.678668981483</v>
      </c>
    </row>
    <row r="5862" spans="10:11" ht="14.25" customHeight="1" x14ac:dyDescent="0.3">
      <c r="J5862" s="5">
        <v>300137</v>
      </c>
      <c r="K5862" s="2">
        <v>44326.695335648146</v>
      </c>
    </row>
    <row r="5863" spans="10:11" ht="14.25" customHeight="1" x14ac:dyDescent="0.3">
      <c r="J5863" s="5">
        <v>239121</v>
      </c>
      <c r="K5863" s="2">
        <v>44326.6955787037</v>
      </c>
    </row>
    <row r="5864" spans="10:11" ht="14.25" customHeight="1" x14ac:dyDescent="0.3">
      <c r="J5864" s="5">
        <v>43682</v>
      </c>
      <c r="K5864" s="2">
        <v>44326.702453703707</v>
      </c>
    </row>
    <row r="5865" spans="10:11" ht="14.25" customHeight="1" x14ac:dyDescent="0.3">
      <c r="J5865" s="5">
        <v>302713</v>
      </c>
      <c r="K5865" s="2">
        <v>44326.705995370372</v>
      </c>
    </row>
    <row r="5866" spans="10:11" ht="14.25" customHeight="1" x14ac:dyDescent="0.3">
      <c r="J5866" s="5">
        <v>198308</v>
      </c>
      <c r="K5866" s="2">
        <v>44326.740474537037</v>
      </c>
    </row>
    <row r="5867" spans="10:11" ht="14.25" customHeight="1" x14ac:dyDescent="0.3">
      <c r="J5867" s="5">
        <v>308496</v>
      </c>
      <c r="K5867" s="2">
        <v>44326.748969907407</v>
      </c>
    </row>
    <row r="5868" spans="10:11" ht="14.25" customHeight="1" x14ac:dyDescent="0.3">
      <c r="J5868" s="5">
        <v>147506</v>
      </c>
      <c r="K5868" s="2">
        <v>44326.750590277778</v>
      </c>
    </row>
    <row r="5869" spans="10:11" ht="14.25" customHeight="1" x14ac:dyDescent="0.3">
      <c r="J5869" s="5">
        <v>254408</v>
      </c>
      <c r="K5869" s="2">
        <v>44326.751805555556</v>
      </c>
    </row>
    <row r="5870" spans="10:11" ht="14.25" customHeight="1" x14ac:dyDescent="0.3">
      <c r="J5870" s="5">
        <v>339721</v>
      </c>
      <c r="K5870" s="2">
        <v>44326.771666666667</v>
      </c>
    </row>
    <row r="5871" spans="10:11" ht="14.25" customHeight="1" x14ac:dyDescent="0.3">
      <c r="J5871" s="5">
        <v>269862</v>
      </c>
      <c r="K5871" s="2">
        <v>44326.772835648146</v>
      </c>
    </row>
    <row r="5872" spans="10:11" ht="14.25" customHeight="1" x14ac:dyDescent="0.3">
      <c r="J5872" s="5">
        <v>346485</v>
      </c>
      <c r="K5872" s="2">
        <v>44326.773645833331</v>
      </c>
    </row>
    <row r="5873" spans="10:11" ht="14.25" customHeight="1" x14ac:dyDescent="0.3">
      <c r="J5873" s="5">
        <v>62054</v>
      </c>
      <c r="K5873" s="2">
        <v>44326.777291666665</v>
      </c>
    </row>
    <row r="5874" spans="10:11" ht="14.25" customHeight="1" x14ac:dyDescent="0.3">
      <c r="J5874" s="5">
        <v>209529</v>
      </c>
      <c r="K5874" s="2">
        <v>44326.778506944444</v>
      </c>
    </row>
    <row r="5875" spans="10:11" ht="14.25" customHeight="1" x14ac:dyDescent="0.3">
      <c r="J5875" s="5">
        <v>202770</v>
      </c>
      <c r="K5875" s="2">
        <v>44326.803182870368</v>
      </c>
    </row>
    <row r="5876" spans="10:11" ht="14.25" customHeight="1" x14ac:dyDescent="0.3">
      <c r="J5876" s="5">
        <v>294049</v>
      </c>
      <c r="K5876" s="2">
        <v>44326.808437500003</v>
      </c>
    </row>
    <row r="5877" spans="10:11" ht="14.25" customHeight="1" x14ac:dyDescent="0.3">
      <c r="J5877" s="5">
        <v>101540</v>
      </c>
      <c r="K5877" s="2">
        <v>44326.810868055552</v>
      </c>
    </row>
    <row r="5878" spans="10:11" ht="14.25" customHeight="1" x14ac:dyDescent="0.3">
      <c r="J5878" s="5">
        <v>73982</v>
      </c>
      <c r="K5878" s="2">
        <v>44326.812893518516</v>
      </c>
    </row>
    <row r="5879" spans="10:11" ht="14.25" customHeight="1" x14ac:dyDescent="0.3">
      <c r="J5879" s="5">
        <v>306108</v>
      </c>
      <c r="K5879" s="2">
        <v>44326.822604166664</v>
      </c>
    </row>
    <row r="5880" spans="10:11" ht="14.25" customHeight="1" x14ac:dyDescent="0.3">
      <c r="J5880" s="5">
        <v>152440</v>
      </c>
      <c r="K5880" s="2">
        <v>44326.824212962965</v>
      </c>
    </row>
    <row r="5881" spans="10:11" ht="14.25" customHeight="1" x14ac:dyDescent="0.3">
      <c r="J5881" s="5">
        <v>170767</v>
      </c>
      <c r="K5881" s="2">
        <v>44326.825023148151</v>
      </c>
    </row>
    <row r="5882" spans="10:11" ht="14.25" customHeight="1" x14ac:dyDescent="0.3">
      <c r="J5882" s="5">
        <v>93352</v>
      </c>
      <c r="K5882" s="2">
        <v>44326.834328703706</v>
      </c>
    </row>
    <row r="5883" spans="10:11" ht="14.25" customHeight="1" x14ac:dyDescent="0.3">
      <c r="J5883" s="5">
        <v>92426</v>
      </c>
      <c r="K5883" s="2">
        <v>44326.834328703706</v>
      </c>
    </row>
    <row r="5884" spans="10:11" ht="14.25" customHeight="1" x14ac:dyDescent="0.3">
      <c r="J5884" s="5">
        <v>337090</v>
      </c>
      <c r="K5884" s="2">
        <v>44326.842824074076</v>
      </c>
    </row>
    <row r="5885" spans="10:11" ht="14.25" customHeight="1" x14ac:dyDescent="0.3">
      <c r="J5885" s="5">
        <v>289553</v>
      </c>
      <c r="K5885" s="2">
        <v>44326.854560185187</v>
      </c>
    </row>
    <row r="5886" spans="10:11" ht="14.25" customHeight="1" x14ac:dyDescent="0.3">
      <c r="J5886" s="5">
        <v>260721</v>
      </c>
      <c r="K5886" s="2">
        <v>44326.858194444445</v>
      </c>
    </row>
    <row r="5887" spans="10:11" ht="14.25" customHeight="1" x14ac:dyDescent="0.3">
      <c r="J5887" s="5">
        <v>214806</v>
      </c>
      <c r="K5887" s="2">
        <v>44326.872361111113</v>
      </c>
    </row>
    <row r="5888" spans="10:11" ht="14.25" customHeight="1" x14ac:dyDescent="0.3">
      <c r="J5888" s="5">
        <v>108121</v>
      </c>
      <c r="K5888" s="2">
        <v>44326.893796296295</v>
      </c>
    </row>
    <row r="5889" spans="10:11" ht="14.25" customHeight="1" x14ac:dyDescent="0.3">
      <c r="J5889" s="5">
        <v>117166</v>
      </c>
      <c r="K5889" s="2">
        <v>44326.911192129628</v>
      </c>
    </row>
    <row r="5890" spans="10:11" ht="14.25" customHeight="1" x14ac:dyDescent="0.3">
      <c r="J5890" s="5">
        <v>240930</v>
      </c>
      <c r="K5890" s="2">
        <v>44326.916446759256</v>
      </c>
    </row>
    <row r="5891" spans="10:11" ht="14.25" customHeight="1" x14ac:dyDescent="0.3">
      <c r="J5891" s="5">
        <v>293658</v>
      </c>
      <c r="K5891" s="2">
        <v>44326.925347222219</v>
      </c>
    </row>
    <row r="5892" spans="10:11" ht="14.25" customHeight="1" x14ac:dyDescent="0.3">
      <c r="J5892" s="5">
        <v>59046</v>
      </c>
      <c r="K5892" s="2">
        <v>44326.934247685182</v>
      </c>
    </row>
    <row r="5893" spans="10:11" ht="14.25" customHeight="1" x14ac:dyDescent="0.3">
      <c r="J5893" s="5">
        <v>114584</v>
      </c>
      <c r="K5893" s="2">
        <v>44326.941932870373</v>
      </c>
    </row>
    <row r="5894" spans="10:11" ht="14.25" customHeight="1" x14ac:dyDescent="0.3">
      <c r="J5894" s="5">
        <v>19334</v>
      </c>
      <c r="K5894" s="2">
        <v>44326.958518518521</v>
      </c>
    </row>
    <row r="5895" spans="10:11" ht="14.25" customHeight="1" x14ac:dyDescent="0.3">
      <c r="J5895" s="5">
        <v>145654</v>
      </c>
      <c r="K5895" s="2">
        <v>44326.967418981483</v>
      </c>
    </row>
    <row r="5896" spans="10:11" ht="14.25" customHeight="1" x14ac:dyDescent="0.3">
      <c r="J5896" s="5">
        <v>139343</v>
      </c>
      <c r="K5896" s="2">
        <v>44326.987650462965</v>
      </c>
    </row>
    <row r="5897" spans="10:11" ht="14.25" customHeight="1" x14ac:dyDescent="0.3">
      <c r="J5897" s="5">
        <v>60220</v>
      </c>
      <c r="K5897" s="2">
        <v>44326.9925</v>
      </c>
    </row>
    <row r="5898" spans="10:11" ht="14.25" customHeight="1" x14ac:dyDescent="0.3">
      <c r="J5898" s="5">
        <v>14067</v>
      </c>
      <c r="K5898" s="2">
        <v>44327.00545138889</v>
      </c>
    </row>
    <row r="5899" spans="10:11" ht="14.25" customHeight="1" x14ac:dyDescent="0.3">
      <c r="J5899" s="5">
        <v>285844</v>
      </c>
      <c r="K5899" s="2">
        <v>44327.1643287037</v>
      </c>
    </row>
    <row r="5900" spans="10:11" ht="14.25" customHeight="1" x14ac:dyDescent="0.3">
      <c r="J5900" s="5">
        <v>128441</v>
      </c>
      <c r="K5900" s="2">
        <v>44327.170335648145</v>
      </c>
    </row>
    <row r="5901" spans="10:11" ht="14.25" customHeight="1" x14ac:dyDescent="0.3">
      <c r="J5901" s="5">
        <v>111178</v>
      </c>
      <c r="K5901" s="2">
        <v>44327.252337962964</v>
      </c>
    </row>
    <row r="5902" spans="10:11" ht="14.25" customHeight="1" x14ac:dyDescent="0.3">
      <c r="J5902" s="5">
        <v>216684</v>
      </c>
      <c r="K5902" s="2">
        <v>44327.383680555555</v>
      </c>
    </row>
    <row r="5903" spans="10:11" ht="14.25" customHeight="1" x14ac:dyDescent="0.3">
      <c r="J5903" s="5">
        <v>17485</v>
      </c>
      <c r="K5903" s="2">
        <v>44327.464583333334</v>
      </c>
    </row>
    <row r="5904" spans="10:11" ht="14.25" customHeight="1" x14ac:dyDescent="0.3">
      <c r="J5904" s="5">
        <v>225470</v>
      </c>
      <c r="K5904" s="2">
        <v>44327.524050925924</v>
      </c>
    </row>
    <row r="5905" spans="10:11" ht="14.25" customHeight="1" x14ac:dyDescent="0.3">
      <c r="J5905" s="5">
        <v>287896</v>
      </c>
      <c r="K5905" s="2">
        <v>44327.53497685185</v>
      </c>
    </row>
    <row r="5906" spans="10:11" ht="14.25" customHeight="1" x14ac:dyDescent="0.3">
      <c r="J5906" s="5">
        <v>165017</v>
      </c>
      <c r="K5906" s="2">
        <v>44327.538622685184</v>
      </c>
    </row>
    <row r="5907" spans="10:11" ht="14.25" customHeight="1" x14ac:dyDescent="0.3">
      <c r="J5907" s="5">
        <v>220210</v>
      </c>
      <c r="K5907" s="2">
        <v>44327.552372685182</v>
      </c>
    </row>
    <row r="5908" spans="10:11" ht="14.25" customHeight="1" x14ac:dyDescent="0.3">
      <c r="J5908" s="5">
        <v>102245</v>
      </c>
      <c r="K5908" s="2">
        <v>44327.555335648147</v>
      </c>
    </row>
    <row r="5909" spans="10:11" ht="14.25" customHeight="1" x14ac:dyDescent="0.3">
      <c r="J5909" s="5">
        <v>97956</v>
      </c>
      <c r="K5909" s="2">
        <v>44327.565312500003</v>
      </c>
    </row>
    <row r="5910" spans="10:11" ht="14.25" customHeight="1" x14ac:dyDescent="0.3">
      <c r="J5910" s="5">
        <v>18734</v>
      </c>
      <c r="K5910" s="2">
        <v>44327.574004629627</v>
      </c>
    </row>
    <row r="5911" spans="10:11" ht="14.25" customHeight="1" x14ac:dyDescent="0.3">
      <c r="J5911" s="5">
        <v>282695</v>
      </c>
      <c r="K5911" s="2">
        <v>44327.578263888892</v>
      </c>
    </row>
    <row r="5912" spans="10:11" ht="14.25" customHeight="1" x14ac:dyDescent="0.3">
      <c r="J5912" s="5">
        <v>309933</v>
      </c>
      <c r="K5912" s="2">
        <v>44327.581493055557</v>
      </c>
    </row>
    <row r="5913" spans="10:11" ht="14.25" customHeight="1" x14ac:dyDescent="0.3">
      <c r="J5913" s="5">
        <v>120235</v>
      </c>
      <c r="K5913" s="2">
        <v>44327.583113425928</v>
      </c>
    </row>
    <row r="5914" spans="10:11" ht="14.25" customHeight="1" x14ac:dyDescent="0.3">
      <c r="J5914" s="5">
        <v>92223</v>
      </c>
      <c r="K5914" s="2">
        <v>44327.607789351852</v>
      </c>
    </row>
    <row r="5915" spans="10:11" ht="14.25" customHeight="1" x14ac:dyDescent="0.3">
      <c r="J5915" s="5">
        <v>60595</v>
      </c>
      <c r="K5915" s="2">
        <v>44327.609409722223</v>
      </c>
    </row>
    <row r="5916" spans="10:11" ht="14.25" customHeight="1" x14ac:dyDescent="0.3">
      <c r="J5916" s="5">
        <v>289706</v>
      </c>
      <c r="K5916" s="2">
        <v>44327.609409722223</v>
      </c>
    </row>
    <row r="5917" spans="10:11" ht="14.25" customHeight="1" x14ac:dyDescent="0.3">
      <c r="J5917" s="5">
        <v>304529</v>
      </c>
      <c r="K5917" s="2">
        <v>44327.62195601852</v>
      </c>
    </row>
    <row r="5918" spans="10:11" ht="14.25" customHeight="1" x14ac:dyDescent="0.3">
      <c r="J5918" s="5">
        <v>79466</v>
      </c>
      <c r="K5918" s="2">
        <v>44327.625185185185</v>
      </c>
    </row>
    <row r="5919" spans="10:11" ht="14.25" customHeight="1" x14ac:dyDescent="0.3">
      <c r="J5919" s="5">
        <v>199710</v>
      </c>
      <c r="K5919" s="2">
        <v>44327.626805555556</v>
      </c>
    </row>
    <row r="5920" spans="10:11" ht="14.25" customHeight="1" x14ac:dyDescent="0.3">
      <c r="J5920" s="5">
        <v>282120</v>
      </c>
      <c r="K5920" s="2">
        <v>44327.636111111111</v>
      </c>
    </row>
    <row r="5921" spans="10:11" ht="14.25" customHeight="1" x14ac:dyDescent="0.3">
      <c r="J5921" s="5">
        <v>66044</v>
      </c>
      <c r="K5921" s="2">
        <v>44327.642175925925</v>
      </c>
    </row>
    <row r="5922" spans="10:11" ht="14.25" customHeight="1" x14ac:dyDescent="0.3">
      <c r="J5922" s="5">
        <v>303928</v>
      </c>
      <c r="K5922" s="2">
        <v>44327.715798611112</v>
      </c>
    </row>
    <row r="5923" spans="10:11" ht="14.25" customHeight="1" x14ac:dyDescent="0.3">
      <c r="J5923" s="5">
        <v>164694</v>
      </c>
      <c r="K5923" s="2">
        <v>44327.730775462966</v>
      </c>
    </row>
    <row r="5924" spans="10:11" ht="14.25" customHeight="1" x14ac:dyDescent="0.3">
      <c r="J5924" s="5">
        <v>94995</v>
      </c>
      <c r="K5924" s="2">
        <v>44327.748159722221</v>
      </c>
    </row>
    <row r="5925" spans="10:11" ht="14.25" customHeight="1" x14ac:dyDescent="0.3">
      <c r="J5925" s="5">
        <v>117718</v>
      </c>
      <c r="K5925" s="2">
        <v>44327.748564814814</v>
      </c>
    </row>
    <row r="5926" spans="10:11" ht="14.25" customHeight="1" x14ac:dyDescent="0.3">
      <c r="J5926" s="5">
        <v>56004</v>
      </c>
      <c r="K5926" s="2">
        <v>44327.751805555556</v>
      </c>
    </row>
    <row r="5927" spans="10:11" ht="14.25" customHeight="1" x14ac:dyDescent="0.3">
      <c r="J5927" s="5">
        <v>182055</v>
      </c>
      <c r="K5927" s="2">
        <v>44327.782141203701</v>
      </c>
    </row>
    <row r="5928" spans="10:11" ht="14.25" customHeight="1" x14ac:dyDescent="0.3">
      <c r="J5928" s="5">
        <v>334729</v>
      </c>
      <c r="K5928" s="2">
        <v>44327.782546296294</v>
      </c>
    </row>
    <row r="5929" spans="10:11" ht="14.25" customHeight="1" x14ac:dyDescent="0.3">
      <c r="J5929" s="5">
        <v>86353</v>
      </c>
      <c r="K5929" s="2">
        <v>44327.78943287037</v>
      </c>
    </row>
    <row r="5930" spans="10:11" ht="14.25" customHeight="1" x14ac:dyDescent="0.3">
      <c r="J5930" s="5">
        <v>92586</v>
      </c>
      <c r="K5930" s="2">
        <v>44327.800347222219</v>
      </c>
    </row>
    <row r="5931" spans="10:11" ht="14.25" customHeight="1" x14ac:dyDescent="0.3">
      <c r="J5931" s="5">
        <v>82456</v>
      </c>
      <c r="K5931" s="2">
        <v>44327.804328703707</v>
      </c>
    </row>
    <row r="5932" spans="10:11" ht="14.25" customHeight="1" x14ac:dyDescent="0.3">
      <c r="J5932" s="5">
        <v>135047</v>
      </c>
      <c r="K5932" s="2">
        <v>44327.825833333336</v>
      </c>
    </row>
    <row r="5933" spans="10:11" ht="14.25" customHeight="1" x14ac:dyDescent="0.3">
      <c r="J5933" s="5">
        <v>11862</v>
      </c>
      <c r="K5933" s="2">
        <v>44327.838379629633</v>
      </c>
    </row>
    <row r="5934" spans="10:11" ht="14.25" customHeight="1" x14ac:dyDescent="0.3">
      <c r="J5934" s="5">
        <v>42480</v>
      </c>
      <c r="K5934" s="2">
        <v>44327.855775462966</v>
      </c>
    </row>
    <row r="5935" spans="10:11" ht="14.25" customHeight="1" x14ac:dyDescent="0.3">
      <c r="J5935" s="5">
        <v>302730</v>
      </c>
      <c r="K5935" s="2">
        <v>44327.877615740741</v>
      </c>
    </row>
    <row r="5936" spans="10:11" ht="14.25" customHeight="1" x14ac:dyDescent="0.3">
      <c r="J5936" s="5">
        <v>280942</v>
      </c>
      <c r="K5936" s="2">
        <v>44327.888541666667</v>
      </c>
    </row>
    <row r="5937" spans="10:11" ht="14.25" customHeight="1" x14ac:dyDescent="0.3">
      <c r="J5937" s="5">
        <v>324256</v>
      </c>
      <c r="K5937" s="2">
        <v>44327.894201388888</v>
      </c>
    </row>
    <row r="5938" spans="10:11" ht="14.25" customHeight="1" x14ac:dyDescent="0.3">
      <c r="J5938" s="5">
        <v>105953</v>
      </c>
      <c r="K5938" s="2">
        <v>44327.903101851851</v>
      </c>
    </row>
    <row r="5939" spans="10:11" ht="14.25" customHeight="1" x14ac:dyDescent="0.3">
      <c r="J5939" s="5">
        <v>53678</v>
      </c>
      <c r="K5939" s="2">
        <v>44327.913622685184</v>
      </c>
    </row>
    <row r="5940" spans="10:11" ht="14.25" customHeight="1" x14ac:dyDescent="0.3">
      <c r="J5940" s="5">
        <v>249870</v>
      </c>
      <c r="K5940" s="2">
        <v>44327.974699074075</v>
      </c>
    </row>
    <row r="5941" spans="10:11" ht="14.25" customHeight="1" x14ac:dyDescent="0.3">
      <c r="J5941" s="5">
        <v>115104</v>
      </c>
      <c r="K5941" s="2">
        <v>44328.01</v>
      </c>
    </row>
    <row r="5942" spans="10:11" ht="14.25" customHeight="1" x14ac:dyDescent="0.3">
      <c r="J5942" s="5">
        <v>240136</v>
      </c>
      <c r="K5942" s="2">
        <v>44328.032546296294</v>
      </c>
    </row>
    <row r="5943" spans="10:11" ht="14.25" customHeight="1" x14ac:dyDescent="0.3">
      <c r="J5943" s="5">
        <v>335480</v>
      </c>
      <c r="K5943" s="2">
        <v>44328.042256944442</v>
      </c>
    </row>
    <row r="5944" spans="10:11" ht="14.25" customHeight="1" x14ac:dyDescent="0.3">
      <c r="J5944" s="5">
        <v>326577</v>
      </c>
      <c r="K5944" s="2">
        <v>44328.063298611109</v>
      </c>
    </row>
    <row r="5945" spans="10:11" ht="14.25" customHeight="1" x14ac:dyDescent="0.3">
      <c r="J5945" s="5">
        <v>116025</v>
      </c>
      <c r="K5945" s="2">
        <v>44328.126400462963</v>
      </c>
    </row>
    <row r="5946" spans="10:11" ht="14.25" customHeight="1" x14ac:dyDescent="0.3">
      <c r="J5946" s="5">
        <v>298315</v>
      </c>
      <c r="K5946" s="2">
        <v>44328.153912037036</v>
      </c>
    </row>
    <row r="5947" spans="10:11" ht="14.25" customHeight="1" x14ac:dyDescent="0.3">
      <c r="J5947" s="5">
        <v>307712</v>
      </c>
      <c r="K5947" s="2">
        <v>44328.158761574072</v>
      </c>
    </row>
    <row r="5948" spans="10:11" ht="14.25" customHeight="1" x14ac:dyDescent="0.3">
      <c r="J5948" s="5">
        <v>127081</v>
      </c>
      <c r="K5948" s="2">
        <v>44328.252210648148</v>
      </c>
    </row>
    <row r="5949" spans="10:11" ht="14.25" customHeight="1" x14ac:dyDescent="0.3">
      <c r="J5949" s="5">
        <v>42190</v>
      </c>
      <c r="K5949" s="2">
        <v>44328.27648148148</v>
      </c>
    </row>
    <row r="5950" spans="10:11" ht="14.25" customHeight="1" x14ac:dyDescent="0.3">
      <c r="J5950" s="5">
        <v>83745</v>
      </c>
      <c r="K5950" s="2">
        <v>44328.47550925926</v>
      </c>
    </row>
    <row r="5951" spans="10:11" ht="14.25" customHeight="1" x14ac:dyDescent="0.3">
      <c r="J5951" s="5">
        <v>188906</v>
      </c>
      <c r="K5951" s="2">
        <v>44328.504236111112</v>
      </c>
    </row>
    <row r="5952" spans="10:11" ht="14.25" customHeight="1" x14ac:dyDescent="0.3">
      <c r="J5952" s="5">
        <v>79952</v>
      </c>
      <c r="K5952" s="2">
        <v>44328.512997685182</v>
      </c>
    </row>
    <row r="5953" spans="10:11" ht="14.25" customHeight="1" x14ac:dyDescent="0.3">
      <c r="J5953" s="5">
        <v>298597</v>
      </c>
      <c r="K5953" s="2">
        <v>44328.521631944444</v>
      </c>
    </row>
    <row r="5954" spans="10:11" ht="14.25" customHeight="1" x14ac:dyDescent="0.3">
      <c r="J5954" s="5">
        <v>94604</v>
      </c>
      <c r="K5954" s="2">
        <v>44328.528506944444</v>
      </c>
    </row>
    <row r="5955" spans="10:11" ht="14.25" customHeight="1" x14ac:dyDescent="0.3">
      <c r="J5955" s="5">
        <v>139678</v>
      </c>
      <c r="K5955" s="2">
        <v>44328.532951388886</v>
      </c>
    </row>
    <row r="5956" spans="10:11" ht="14.25" customHeight="1" x14ac:dyDescent="0.3">
      <c r="J5956" s="5">
        <v>64132</v>
      </c>
      <c r="K5956" s="2">
        <v>44328.548321759263</v>
      </c>
    </row>
    <row r="5957" spans="10:11" ht="14.25" customHeight="1" x14ac:dyDescent="0.3">
      <c r="J5957" s="5">
        <v>280441</v>
      </c>
      <c r="K5957" s="2">
        <v>44328.55196759259</v>
      </c>
    </row>
    <row r="5958" spans="10:11" ht="14.25" customHeight="1" x14ac:dyDescent="0.3">
      <c r="J5958" s="5">
        <v>345423</v>
      </c>
      <c r="K5958" s="2">
        <v>44328.568553240744</v>
      </c>
    </row>
    <row r="5959" spans="10:11" ht="14.25" customHeight="1" x14ac:dyDescent="0.3">
      <c r="J5959" s="5">
        <v>260295</v>
      </c>
      <c r="K5959" s="2">
        <v>44328.586759259262</v>
      </c>
    </row>
    <row r="5960" spans="10:11" ht="14.25" customHeight="1" x14ac:dyDescent="0.3">
      <c r="J5960" s="5">
        <v>167354</v>
      </c>
      <c r="K5960" s="2">
        <v>44328.612245370372</v>
      </c>
    </row>
    <row r="5961" spans="10:11" ht="14.25" customHeight="1" x14ac:dyDescent="0.3">
      <c r="J5961" s="5">
        <v>315123</v>
      </c>
      <c r="K5961" s="2">
        <v>44328.616284722222</v>
      </c>
    </row>
    <row r="5962" spans="10:11" ht="14.25" customHeight="1" x14ac:dyDescent="0.3">
      <c r="J5962" s="5">
        <v>50299</v>
      </c>
      <c r="K5962" s="2">
        <v>44328.617905092593</v>
      </c>
    </row>
    <row r="5963" spans="10:11" ht="14.25" customHeight="1" x14ac:dyDescent="0.3">
      <c r="J5963" s="5">
        <v>277473</v>
      </c>
      <c r="K5963" s="2">
        <v>44328.621145833335</v>
      </c>
    </row>
    <row r="5964" spans="10:11" ht="14.25" customHeight="1" x14ac:dyDescent="0.3">
      <c r="J5964" s="5">
        <v>117640</v>
      </c>
      <c r="K5964" s="2">
        <v>44328.635706018518</v>
      </c>
    </row>
    <row r="5965" spans="10:11" ht="14.25" customHeight="1" x14ac:dyDescent="0.3">
      <c r="J5965" s="5">
        <v>129356</v>
      </c>
      <c r="K5965" s="2">
        <v>44328.642581018517</v>
      </c>
    </row>
    <row r="5966" spans="10:11" ht="14.25" customHeight="1" x14ac:dyDescent="0.3">
      <c r="J5966" s="5">
        <v>283317</v>
      </c>
      <c r="K5966" s="2">
        <v>44328.646226851852</v>
      </c>
    </row>
    <row r="5967" spans="10:11" ht="14.25" customHeight="1" x14ac:dyDescent="0.3">
      <c r="J5967" s="5">
        <v>273630</v>
      </c>
      <c r="K5967" s="2">
        <v>44328.655532407407</v>
      </c>
    </row>
    <row r="5968" spans="10:11" ht="14.25" customHeight="1" x14ac:dyDescent="0.3">
      <c r="J5968" s="5">
        <v>241183</v>
      </c>
      <c r="K5968" s="2">
        <v>44328.656736111108</v>
      </c>
    </row>
    <row r="5969" spans="10:11" ht="14.25" customHeight="1" x14ac:dyDescent="0.3">
      <c r="J5969" s="5">
        <v>126593</v>
      </c>
      <c r="K5969" s="2">
        <v>44328.659166666665</v>
      </c>
    </row>
    <row r="5970" spans="10:11" ht="14.25" customHeight="1" x14ac:dyDescent="0.3">
      <c r="J5970" s="5">
        <v>98436</v>
      </c>
      <c r="K5970" s="2">
        <v>44328.670497685183</v>
      </c>
    </row>
    <row r="5971" spans="10:11" ht="14.25" customHeight="1" x14ac:dyDescent="0.3">
      <c r="J5971" s="5">
        <v>112112</v>
      </c>
      <c r="K5971" s="2">
        <v>44328.677372685182</v>
      </c>
    </row>
    <row r="5972" spans="10:11" ht="14.25" customHeight="1" x14ac:dyDescent="0.3">
      <c r="J5972" s="5">
        <v>144809</v>
      </c>
      <c r="K5972" s="2">
        <v>44328.686678240738</v>
      </c>
    </row>
    <row r="5973" spans="10:11" ht="14.25" customHeight="1" x14ac:dyDescent="0.3">
      <c r="J5973" s="5">
        <v>146075</v>
      </c>
      <c r="K5973" s="2">
        <v>44328.692337962966</v>
      </c>
    </row>
    <row r="5974" spans="10:11" ht="14.25" customHeight="1" x14ac:dyDescent="0.3">
      <c r="J5974" s="5">
        <v>177482</v>
      </c>
      <c r="K5974" s="2">
        <v>44328.711354166669</v>
      </c>
    </row>
    <row r="5975" spans="10:11" ht="14.25" customHeight="1" x14ac:dyDescent="0.3">
      <c r="J5975" s="5">
        <v>198950</v>
      </c>
      <c r="K5975" s="2">
        <v>44328.718634259261</v>
      </c>
    </row>
    <row r="5976" spans="10:11" ht="14.25" customHeight="1" x14ac:dyDescent="0.3">
      <c r="J5976" s="5">
        <v>113278</v>
      </c>
      <c r="K5976" s="2">
        <v>44328.735219907408</v>
      </c>
    </row>
    <row r="5977" spans="10:11" ht="14.25" customHeight="1" x14ac:dyDescent="0.3">
      <c r="J5977" s="5">
        <v>183025</v>
      </c>
      <c r="K5977" s="2">
        <v>44328.735625000001</v>
      </c>
    </row>
    <row r="5978" spans="10:11" ht="14.25" customHeight="1" x14ac:dyDescent="0.3">
      <c r="J5978" s="5">
        <v>307487</v>
      </c>
      <c r="K5978" s="2">
        <v>44328.75949074074</v>
      </c>
    </row>
    <row r="5979" spans="10:11" ht="14.25" customHeight="1" x14ac:dyDescent="0.3">
      <c r="J5979" s="5">
        <v>97516</v>
      </c>
      <c r="K5979" s="2">
        <v>44328.760706018518</v>
      </c>
    </row>
    <row r="5980" spans="10:11" ht="14.25" customHeight="1" x14ac:dyDescent="0.3">
      <c r="J5980" s="5">
        <v>268979</v>
      </c>
      <c r="K5980" s="2">
        <v>44328.762731481482</v>
      </c>
    </row>
    <row r="5981" spans="10:11" ht="14.25" customHeight="1" x14ac:dyDescent="0.3">
      <c r="J5981" s="5">
        <v>330392</v>
      </c>
      <c r="K5981" s="2">
        <v>44328.765555555554</v>
      </c>
    </row>
    <row r="5982" spans="10:11" ht="14.25" customHeight="1" x14ac:dyDescent="0.3">
      <c r="J5982" s="5">
        <v>256483</v>
      </c>
      <c r="K5982" s="2">
        <v>44328.765555555554</v>
      </c>
    </row>
    <row r="5983" spans="10:11" ht="14.25" customHeight="1" x14ac:dyDescent="0.3">
      <c r="J5983" s="5">
        <v>103613</v>
      </c>
      <c r="K5983" s="2">
        <v>44328.768796296295</v>
      </c>
    </row>
    <row r="5984" spans="10:11" ht="14.25" customHeight="1" x14ac:dyDescent="0.3">
      <c r="J5984" s="5">
        <v>338889</v>
      </c>
      <c r="K5984" s="2">
        <v>44328.785381944443</v>
      </c>
    </row>
    <row r="5985" spans="10:11" ht="14.25" customHeight="1" x14ac:dyDescent="0.3">
      <c r="J5985" s="5">
        <v>14626</v>
      </c>
      <c r="K5985" s="2">
        <v>44328.790231481478</v>
      </c>
    </row>
    <row r="5986" spans="10:11" ht="14.25" customHeight="1" x14ac:dyDescent="0.3">
      <c r="J5986" s="5">
        <v>133209</v>
      </c>
      <c r="K5986" s="2">
        <v>44328.79347222222</v>
      </c>
    </row>
    <row r="5987" spans="10:11" ht="14.25" customHeight="1" x14ac:dyDescent="0.3">
      <c r="J5987" s="5">
        <v>214389</v>
      </c>
      <c r="K5987" s="2">
        <v>44328.798726851855</v>
      </c>
    </row>
    <row r="5988" spans="10:11" ht="14.25" customHeight="1" x14ac:dyDescent="0.3">
      <c r="J5988" s="5">
        <v>314894</v>
      </c>
      <c r="K5988" s="2">
        <v>44328.809652777774</v>
      </c>
    </row>
    <row r="5989" spans="10:11" ht="14.25" customHeight="1" x14ac:dyDescent="0.3">
      <c r="J5989" s="5">
        <v>330950</v>
      </c>
      <c r="K5989" s="2">
        <v>44328.809652777774</v>
      </c>
    </row>
    <row r="5990" spans="10:11" ht="14.25" customHeight="1" x14ac:dyDescent="0.3">
      <c r="J5990" s="5">
        <v>2456</v>
      </c>
      <c r="K5990" s="2">
        <v>44328.811273148145</v>
      </c>
    </row>
    <row r="5991" spans="10:11" ht="14.25" customHeight="1" x14ac:dyDescent="0.3">
      <c r="J5991" s="5">
        <v>138234</v>
      </c>
      <c r="K5991" s="2">
        <v>44328.825833333336</v>
      </c>
    </row>
    <row r="5992" spans="10:11" ht="14.25" customHeight="1" x14ac:dyDescent="0.3">
      <c r="J5992" s="5">
        <v>217570</v>
      </c>
      <c r="K5992" s="2">
        <v>44328.829479166663</v>
      </c>
    </row>
    <row r="5993" spans="10:11" ht="14.25" customHeight="1" x14ac:dyDescent="0.3">
      <c r="J5993" s="5">
        <v>213184</v>
      </c>
      <c r="K5993" s="2">
        <v>44328.843634259261</v>
      </c>
    </row>
    <row r="5994" spans="10:11" ht="14.25" customHeight="1" x14ac:dyDescent="0.3">
      <c r="J5994" s="5">
        <v>285176</v>
      </c>
      <c r="K5994" s="2">
        <v>44328.859664351854</v>
      </c>
    </row>
    <row r="5995" spans="10:11" ht="14.25" customHeight="1" x14ac:dyDescent="0.3">
      <c r="J5995" s="5">
        <v>203468</v>
      </c>
      <c r="K5995" s="2">
        <v>44328.865671296298</v>
      </c>
    </row>
    <row r="5996" spans="10:11" ht="14.25" customHeight="1" x14ac:dyDescent="0.3">
      <c r="J5996" s="5">
        <v>326217</v>
      </c>
      <c r="K5996" s="2">
        <v>44328.9059375</v>
      </c>
    </row>
    <row r="5997" spans="10:11" ht="14.25" customHeight="1" x14ac:dyDescent="0.3">
      <c r="J5997" s="5">
        <v>95587</v>
      </c>
      <c r="K5997" s="2">
        <v>44328.91847222222</v>
      </c>
    </row>
    <row r="5998" spans="10:11" ht="14.25" customHeight="1" x14ac:dyDescent="0.3">
      <c r="J5998" s="5">
        <v>177902</v>
      </c>
      <c r="K5998" s="2">
        <v>44328.926562499997</v>
      </c>
    </row>
    <row r="5999" spans="10:11" ht="14.25" customHeight="1" x14ac:dyDescent="0.3">
      <c r="J5999" s="5">
        <v>7267</v>
      </c>
      <c r="K5999" s="2">
        <v>44328.928993055553</v>
      </c>
    </row>
    <row r="6000" spans="10:11" ht="14.25" customHeight="1" x14ac:dyDescent="0.3">
      <c r="J6000" s="5">
        <v>226288</v>
      </c>
      <c r="K6000" s="2">
        <v>44328.974293981482</v>
      </c>
    </row>
    <row r="6001" spans="10:11" ht="14.25" customHeight="1" x14ac:dyDescent="0.3">
      <c r="J6001" s="5">
        <v>158228</v>
      </c>
      <c r="K6001" s="2">
        <v>44328.976319444446</v>
      </c>
    </row>
    <row r="6002" spans="10:11" ht="14.25" customHeight="1" x14ac:dyDescent="0.3">
      <c r="J6002" s="5">
        <v>345676</v>
      </c>
      <c r="K6002" s="2">
        <v>44329.0156712963</v>
      </c>
    </row>
    <row r="6003" spans="10:11" ht="14.25" customHeight="1" x14ac:dyDescent="0.3">
      <c r="J6003" s="5">
        <v>224662</v>
      </c>
      <c r="K6003" s="2">
        <v>44329.021226851852</v>
      </c>
    </row>
    <row r="6004" spans="10:11" ht="14.25" customHeight="1" x14ac:dyDescent="0.3">
      <c r="J6004" s="5">
        <v>135303</v>
      </c>
      <c r="K6004" s="2">
        <v>44329.037407407406</v>
      </c>
    </row>
    <row r="6005" spans="10:11" ht="14.25" customHeight="1" x14ac:dyDescent="0.3">
      <c r="J6005" s="5">
        <v>209082</v>
      </c>
      <c r="K6005" s="2">
        <v>44329.1175</v>
      </c>
    </row>
    <row r="6006" spans="10:11" ht="14.25" customHeight="1" x14ac:dyDescent="0.3">
      <c r="J6006" s="5">
        <v>7050</v>
      </c>
      <c r="K6006" s="2">
        <v>44329.145011574074</v>
      </c>
    </row>
    <row r="6007" spans="10:11" ht="14.25" customHeight="1" x14ac:dyDescent="0.3">
      <c r="J6007" s="5">
        <v>187914</v>
      </c>
      <c r="K6007" s="2">
        <v>44329.287812499999</v>
      </c>
    </row>
    <row r="6008" spans="10:11" ht="14.25" customHeight="1" x14ac:dyDescent="0.3">
      <c r="J6008" s="5">
        <v>28830</v>
      </c>
      <c r="K6008" s="2">
        <v>44329.289826388886</v>
      </c>
    </row>
    <row r="6009" spans="10:11" ht="14.25" customHeight="1" x14ac:dyDescent="0.3">
      <c r="J6009" s="5">
        <v>151089</v>
      </c>
      <c r="K6009" s="2">
        <v>44329.396226851852</v>
      </c>
    </row>
    <row r="6010" spans="10:11" ht="14.25" customHeight="1" x14ac:dyDescent="0.3">
      <c r="J6010" s="5">
        <v>115465</v>
      </c>
      <c r="K6010" s="2">
        <v>44329.443553240744</v>
      </c>
    </row>
    <row r="6011" spans="10:11" ht="14.25" customHeight="1" x14ac:dyDescent="0.3">
      <c r="J6011" s="5">
        <v>218556</v>
      </c>
      <c r="K6011" s="2">
        <v>44329.481979166667</v>
      </c>
    </row>
    <row r="6012" spans="10:11" ht="14.25" customHeight="1" x14ac:dyDescent="0.3">
      <c r="J6012" s="5">
        <v>36919</v>
      </c>
      <c r="K6012" s="2">
        <v>44329.537407407406</v>
      </c>
    </row>
    <row r="6013" spans="10:11" ht="14.25" customHeight="1" x14ac:dyDescent="0.3">
      <c r="J6013" s="5">
        <v>98351</v>
      </c>
      <c r="K6013" s="2">
        <v>44329.560868055552</v>
      </c>
    </row>
    <row r="6014" spans="10:11" ht="14.25" customHeight="1" x14ac:dyDescent="0.3">
      <c r="J6014" s="5">
        <v>323077</v>
      </c>
      <c r="K6014" s="2">
        <v>44329.566331018519</v>
      </c>
    </row>
    <row r="6015" spans="10:11" ht="14.25" customHeight="1" x14ac:dyDescent="0.3">
      <c r="J6015" s="5">
        <v>22423</v>
      </c>
      <c r="K6015" s="2">
        <v>44329.594444444447</v>
      </c>
    </row>
    <row r="6016" spans="10:11" ht="14.25" customHeight="1" x14ac:dyDescent="0.3">
      <c r="J6016" s="5">
        <v>88013</v>
      </c>
      <c r="K6016" s="2">
        <v>44329.607789351852</v>
      </c>
    </row>
    <row r="6017" spans="10:11" ht="14.25" customHeight="1" x14ac:dyDescent="0.3">
      <c r="J6017" s="5">
        <v>83545</v>
      </c>
      <c r="K6017" s="2">
        <v>44329.646226851852</v>
      </c>
    </row>
    <row r="6018" spans="10:11" ht="14.25" customHeight="1" x14ac:dyDescent="0.3">
      <c r="J6018" s="5">
        <v>5901</v>
      </c>
      <c r="K6018" s="2">
        <v>44329.658333333333</v>
      </c>
    </row>
    <row r="6019" spans="10:11" ht="14.25" customHeight="1" x14ac:dyDescent="0.3">
      <c r="J6019" s="5">
        <v>80139</v>
      </c>
      <c r="K6019" s="2">
        <v>44329.670902777776</v>
      </c>
    </row>
    <row r="6020" spans="10:11" ht="14.25" customHeight="1" x14ac:dyDescent="0.3">
      <c r="J6020" s="5">
        <v>30835</v>
      </c>
      <c r="K6020" s="2">
        <v>44329.683032407411</v>
      </c>
    </row>
    <row r="6021" spans="10:11" ht="14.25" customHeight="1" x14ac:dyDescent="0.3">
      <c r="J6021" s="5">
        <v>67552</v>
      </c>
      <c r="K6021" s="2">
        <v>44329.693958333337</v>
      </c>
    </row>
    <row r="6022" spans="10:11" ht="14.25" customHeight="1" x14ac:dyDescent="0.3">
      <c r="J6022" s="5">
        <v>28378</v>
      </c>
      <c r="K6022" s="2">
        <v>44329.72388888889</v>
      </c>
    </row>
    <row r="6023" spans="10:11" ht="14.25" customHeight="1" x14ac:dyDescent="0.3">
      <c r="J6023" s="5">
        <v>148130</v>
      </c>
      <c r="K6023" s="2">
        <v>44329.724293981482</v>
      </c>
    </row>
    <row r="6024" spans="10:11" ht="14.25" customHeight="1" x14ac:dyDescent="0.3">
      <c r="J6024" s="5">
        <v>335878</v>
      </c>
      <c r="K6024" s="2">
        <v>44329.730370370373</v>
      </c>
    </row>
    <row r="6025" spans="10:11" ht="14.25" customHeight="1" x14ac:dyDescent="0.3">
      <c r="J6025" s="5">
        <v>297071</v>
      </c>
      <c r="K6025" s="2">
        <v>44329.748969907407</v>
      </c>
    </row>
    <row r="6026" spans="10:11" ht="14.25" customHeight="1" x14ac:dyDescent="0.3">
      <c r="J6026" s="5">
        <v>266003</v>
      </c>
      <c r="K6026" s="2">
        <v>44329.75949074074</v>
      </c>
    </row>
    <row r="6027" spans="10:11" ht="14.25" customHeight="1" x14ac:dyDescent="0.3">
      <c r="J6027" s="5">
        <v>270482</v>
      </c>
      <c r="K6027" s="2">
        <v>44329.787002314813</v>
      </c>
    </row>
    <row r="6028" spans="10:11" ht="14.25" customHeight="1" x14ac:dyDescent="0.3">
      <c r="J6028" s="5">
        <v>226201</v>
      </c>
      <c r="K6028" s="2">
        <v>44329.789826388886</v>
      </c>
    </row>
    <row r="6029" spans="10:11" ht="14.25" customHeight="1" x14ac:dyDescent="0.3">
      <c r="J6029" s="5">
        <v>97950</v>
      </c>
      <c r="K6029" s="2">
        <v>44329.790636574071</v>
      </c>
    </row>
    <row r="6030" spans="10:11" ht="14.25" customHeight="1" x14ac:dyDescent="0.3">
      <c r="J6030" s="5">
        <v>123129</v>
      </c>
      <c r="K6030" s="2">
        <v>44329.794687499998</v>
      </c>
    </row>
    <row r="6031" spans="10:11" ht="14.25" customHeight="1" x14ac:dyDescent="0.3">
      <c r="J6031" s="5">
        <v>119898</v>
      </c>
      <c r="K6031" s="2">
        <v>44329.816122685188</v>
      </c>
    </row>
    <row r="6032" spans="10:11" ht="14.25" customHeight="1" x14ac:dyDescent="0.3">
      <c r="J6032" s="5">
        <v>48277</v>
      </c>
      <c r="K6032" s="2">
        <v>44329.818148148152</v>
      </c>
    </row>
    <row r="6033" spans="10:11" ht="14.25" customHeight="1" x14ac:dyDescent="0.3">
      <c r="J6033" s="5">
        <v>271282</v>
      </c>
      <c r="K6033" s="2">
        <v>44329.830289351848</v>
      </c>
    </row>
    <row r="6034" spans="10:11" ht="14.25" customHeight="1" x14ac:dyDescent="0.3">
      <c r="J6034" s="5">
        <v>16816</v>
      </c>
      <c r="K6034" s="2">
        <v>44329.852129629631</v>
      </c>
    </row>
    <row r="6035" spans="10:11" ht="14.25" customHeight="1" x14ac:dyDescent="0.3">
      <c r="J6035" s="5">
        <v>117800</v>
      </c>
      <c r="K6035" s="2">
        <v>44329.892581018517</v>
      </c>
    </row>
    <row r="6036" spans="10:11" ht="14.25" customHeight="1" x14ac:dyDescent="0.3">
      <c r="J6036" s="5">
        <v>2377</v>
      </c>
      <c r="K6036" s="2">
        <v>44329.927777777775</v>
      </c>
    </row>
    <row r="6037" spans="10:11" ht="14.25" customHeight="1" x14ac:dyDescent="0.3">
      <c r="J6037" s="5">
        <v>149647</v>
      </c>
      <c r="K6037" s="2">
        <v>44329.962569444448</v>
      </c>
    </row>
    <row r="6038" spans="10:11" ht="14.25" customHeight="1" x14ac:dyDescent="0.3">
      <c r="J6038" s="5">
        <v>338604</v>
      </c>
      <c r="K6038" s="2">
        <v>44329.96297453704</v>
      </c>
    </row>
    <row r="6039" spans="10:11" ht="14.25" customHeight="1" x14ac:dyDescent="0.3">
      <c r="J6039" s="5">
        <v>51861</v>
      </c>
      <c r="K6039" s="2">
        <v>44329.966608796298</v>
      </c>
    </row>
    <row r="6040" spans="10:11" ht="14.25" customHeight="1" x14ac:dyDescent="0.3">
      <c r="J6040" s="5">
        <v>47416</v>
      </c>
      <c r="K6040" s="2">
        <v>44329.976319444446</v>
      </c>
    </row>
    <row r="6041" spans="10:11" ht="14.25" customHeight="1" x14ac:dyDescent="0.3">
      <c r="J6041" s="5">
        <v>255324</v>
      </c>
      <c r="K6041" s="2">
        <v>44329.981979166667</v>
      </c>
    </row>
    <row r="6042" spans="10:11" ht="14.25" customHeight="1" x14ac:dyDescent="0.3">
      <c r="J6042" s="5">
        <v>99739</v>
      </c>
      <c r="K6042" s="2">
        <v>44329.985625000001</v>
      </c>
    </row>
    <row r="6043" spans="10:11" ht="14.25" customHeight="1" x14ac:dyDescent="0.3">
      <c r="J6043" s="5">
        <v>56434</v>
      </c>
      <c r="K6043" s="2">
        <v>44329.998969907407</v>
      </c>
    </row>
    <row r="6044" spans="10:11" ht="14.25" customHeight="1" x14ac:dyDescent="0.3">
      <c r="J6044" s="5">
        <v>45739</v>
      </c>
      <c r="K6044" s="2">
        <v>44330.001805555556</v>
      </c>
    </row>
    <row r="6045" spans="10:11" ht="14.25" customHeight="1" x14ac:dyDescent="0.3">
      <c r="J6045" s="5">
        <v>319469</v>
      </c>
      <c r="K6045" s="2">
        <v>44330.026076388887</v>
      </c>
    </row>
    <row r="6046" spans="10:11" ht="14.25" customHeight="1" x14ac:dyDescent="0.3">
      <c r="J6046" s="5">
        <v>211151</v>
      </c>
      <c r="K6046" s="2">
        <v>44330.064328703702</v>
      </c>
    </row>
    <row r="6047" spans="10:11" ht="14.25" customHeight="1" x14ac:dyDescent="0.3">
      <c r="J6047" s="5">
        <v>163796</v>
      </c>
      <c r="K6047" s="2">
        <v>44330.341203703705</v>
      </c>
    </row>
    <row r="6048" spans="10:11" ht="14.25" customHeight="1" x14ac:dyDescent="0.3">
      <c r="J6048" s="5">
        <v>178412</v>
      </c>
      <c r="K6048" s="2">
        <v>44330.348668981482</v>
      </c>
    </row>
    <row r="6049" spans="10:11" ht="14.25" customHeight="1" x14ac:dyDescent="0.3">
      <c r="J6049" s="5">
        <v>242942</v>
      </c>
      <c r="K6049" s="2">
        <v>44330.385300925926</v>
      </c>
    </row>
    <row r="6050" spans="10:11" ht="14.25" customHeight="1" x14ac:dyDescent="0.3">
      <c r="J6050" s="5">
        <v>97038</v>
      </c>
      <c r="K6050" s="2">
        <v>44330.390150462961</v>
      </c>
    </row>
    <row r="6051" spans="10:11" ht="14.25" customHeight="1" x14ac:dyDescent="0.3">
      <c r="J6051" s="5">
        <v>334108</v>
      </c>
      <c r="K6051" s="2">
        <v>44330.416331018518</v>
      </c>
    </row>
    <row r="6052" spans="10:11" ht="14.25" customHeight="1" x14ac:dyDescent="0.3">
      <c r="J6052" s="5">
        <v>142834</v>
      </c>
      <c r="K6052" s="2">
        <v>44330.423726851855</v>
      </c>
    </row>
    <row r="6053" spans="10:11" ht="14.25" customHeight="1" x14ac:dyDescent="0.3">
      <c r="J6053" s="5">
        <v>327312</v>
      </c>
      <c r="K6053" s="2">
        <v>44330.431817129633</v>
      </c>
    </row>
    <row r="6054" spans="10:11" ht="14.25" customHeight="1" x14ac:dyDescent="0.3">
      <c r="J6054" s="5">
        <v>261296</v>
      </c>
      <c r="K6054" s="2">
        <v>44330.433437500003</v>
      </c>
    </row>
    <row r="6055" spans="10:11" ht="14.25" customHeight="1" x14ac:dyDescent="0.3">
      <c r="J6055" s="5">
        <v>244588</v>
      </c>
      <c r="K6055" s="2">
        <v>44330.437488425923</v>
      </c>
    </row>
    <row r="6056" spans="10:11" ht="14.25" customHeight="1" x14ac:dyDescent="0.3">
      <c r="J6056" s="5">
        <v>172893</v>
      </c>
      <c r="K6056" s="2">
        <v>44330.453263888892</v>
      </c>
    </row>
    <row r="6057" spans="10:11" ht="14.25" customHeight="1" x14ac:dyDescent="0.3">
      <c r="J6057" s="5">
        <v>227843</v>
      </c>
      <c r="K6057" s="2">
        <v>44330.481574074074</v>
      </c>
    </row>
    <row r="6058" spans="10:11" ht="14.25" customHeight="1" x14ac:dyDescent="0.3">
      <c r="J6058" s="5">
        <v>100288</v>
      </c>
      <c r="K6058" s="2">
        <v>44330.506655092591</v>
      </c>
    </row>
    <row r="6059" spans="10:11" ht="14.25" customHeight="1" x14ac:dyDescent="0.3">
      <c r="J6059" s="5">
        <v>9756</v>
      </c>
      <c r="K6059" s="2">
        <v>44330.532141203701</v>
      </c>
    </row>
    <row r="6060" spans="10:11" ht="14.25" customHeight="1" x14ac:dyDescent="0.3">
      <c r="J6060" s="5">
        <v>33723</v>
      </c>
      <c r="K6060" s="2">
        <v>44330.585138888891</v>
      </c>
    </row>
    <row r="6061" spans="10:11" ht="14.25" customHeight="1" x14ac:dyDescent="0.3">
      <c r="J6061" s="5">
        <v>347532</v>
      </c>
      <c r="K6061" s="2">
        <v>44330.601319444446</v>
      </c>
    </row>
    <row r="6062" spans="10:11" ht="14.25" customHeight="1" x14ac:dyDescent="0.3">
      <c r="J6062" s="5">
        <v>168535</v>
      </c>
      <c r="K6062" s="2">
        <v>44330.615069444444</v>
      </c>
    </row>
    <row r="6063" spans="10:11" ht="14.25" customHeight="1" x14ac:dyDescent="0.3">
      <c r="J6063" s="5">
        <v>28876</v>
      </c>
      <c r="K6063" s="2">
        <v>44330.617905092593</v>
      </c>
    </row>
    <row r="6064" spans="10:11" ht="14.25" customHeight="1" x14ac:dyDescent="0.3">
      <c r="J6064" s="5">
        <v>40402</v>
      </c>
      <c r="K6064" s="2">
        <v>44330.625185185185</v>
      </c>
    </row>
    <row r="6065" spans="10:11" ht="14.25" customHeight="1" x14ac:dyDescent="0.3">
      <c r="J6065" s="5">
        <v>224514</v>
      </c>
      <c r="K6065" s="2">
        <v>44330.628020833334</v>
      </c>
    </row>
    <row r="6066" spans="10:11" ht="14.25" customHeight="1" x14ac:dyDescent="0.3">
      <c r="J6066" s="5">
        <v>44561</v>
      </c>
      <c r="K6066" s="2">
        <v>44330.629236111112</v>
      </c>
    </row>
    <row r="6067" spans="10:11" ht="14.25" customHeight="1" x14ac:dyDescent="0.3">
      <c r="J6067" s="5">
        <v>113314</v>
      </c>
      <c r="K6067" s="2">
        <v>44330.630856481483</v>
      </c>
    </row>
    <row r="6068" spans="10:11" ht="14.25" customHeight="1" x14ac:dyDescent="0.3">
      <c r="J6068" s="5">
        <v>169405</v>
      </c>
      <c r="K6068" s="2">
        <v>44330.634085648147</v>
      </c>
    </row>
    <row r="6069" spans="10:11" ht="14.25" customHeight="1" x14ac:dyDescent="0.3">
      <c r="J6069" s="5">
        <v>216883</v>
      </c>
      <c r="K6069" s="2">
        <v>44330.635300925926</v>
      </c>
    </row>
    <row r="6070" spans="10:11" ht="14.25" customHeight="1" x14ac:dyDescent="0.3">
      <c r="J6070" s="5">
        <v>54398</v>
      </c>
      <c r="K6070" s="2">
        <v>44330.639745370368</v>
      </c>
    </row>
    <row r="6071" spans="10:11" ht="14.25" customHeight="1" x14ac:dyDescent="0.3">
      <c r="J6071" s="5">
        <v>200738</v>
      </c>
      <c r="K6071" s="2">
        <v>44330.649861111109</v>
      </c>
    </row>
    <row r="6072" spans="10:11" ht="14.25" customHeight="1" x14ac:dyDescent="0.3">
      <c r="J6072" s="5">
        <v>24803</v>
      </c>
      <c r="K6072" s="2">
        <v>44330.664826388886</v>
      </c>
    </row>
    <row r="6073" spans="10:11" ht="14.25" customHeight="1" x14ac:dyDescent="0.3">
      <c r="J6073" s="5">
        <v>52645</v>
      </c>
      <c r="K6073" s="2">
        <v>44330.665231481478</v>
      </c>
    </row>
    <row r="6074" spans="10:11" ht="14.25" customHeight="1" x14ac:dyDescent="0.3">
      <c r="J6074" s="5">
        <v>318988</v>
      </c>
      <c r="K6074" s="2">
        <v>44330.693148148152</v>
      </c>
    </row>
    <row r="6075" spans="10:11" ht="14.25" customHeight="1" x14ac:dyDescent="0.3">
      <c r="J6075" s="5">
        <v>31522</v>
      </c>
      <c r="K6075" s="2">
        <v>44330.709733796299</v>
      </c>
    </row>
    <row r="6076" spans="10:11" ht="14.25" customHeight="1" x14ac:dyDescent="0.3">
      <c r="J6076" s="5">
        <v>197497</v>
      </c>
      <c r="K6076" s="2">
        <v>44330.721064814818</v>
      </c>
    </row>
    <row r="6077" spans="10:11" ht="14.25" customHeight="1" x14ac:dyDescent="0.3">
      <c r="J6077" s="5">
        <v>229946</v>
      </c>
      <c r="K6077" s="2">
        <v>44330.73846064815</v>
      </c>
    </row>
    <row r="6078" spans="10:11" ht="14.25" customHeight="1" x14ac:dyDescent="0.3">
      <c r="J6078" s="5">
        <v>64153</v>
      </c>
      <c r="K6078" s="2">
        <v>44330.742905092593</v>
      </c>
    </row>
    <row r="6079" spans="10:11" ht="14.25" customHeight="1" x14ac:dyDescent="0.3">
      <c r="J6079" s="5">
        <v>273310</v>
      </c>
      <c r="K6079" s="2">
        <v>44330.744930555556</v>
      </c>
    </row>
    <row r="6080" spans="10:11" ht="14.25" customHeight="1" x14ac:dyDescent="0.3">
      <c r="J6080" s="5">
        <v>343141</v>
      </c>
      <c r="K6080" s="2">
        <v>44330.754236111112</v>
      </c>
    </row>
    <row r="6081" spans="10:11" ht="14.25" customHeight="1" x14ac:dyDescent="0.3">
      <c r="J6081" s="5">
        <v>272981</v>
      </c>
      <c r="K6081" s="2">
        <v>44330.75545138889</v>
      </c>
    </row>
    <row r="6082" spans="10:11" ht="14.25" customHeight="1" x14ac:dyDescent="0.3">
      <c r="J6082" s="5">
        <v>217122</v>
      </c>
      <c r="K6082" s="2">
        <v>44330.756655092591</v>
      </c>
    </row>
    <row r="6083" spans="10:11" ht="14.25" customHeight="1" x14ac:dyDescent="0.3">
      <c r="J6083" s="5">
        <v>199457</v>
      </c>
      <c r="K6083" s="2">
        <v>44330.761516203704</v>
      </c>
    </row>
    <row r="6084" spans="10:11" ht="14.25" customHeight="1" x14ac:dyDescent="0.3">
      <c r="J6084" s="5">
        <v>51613</v>
      </c>
      <c r="K6084" s="2">
        <v>44330.76798611111</v>
      </c>
    </row>
    <row r="6085" spans="10:11" ht="14.25" customHeight="1" x14ac:dyDescent="0.3">
      <c r="J6085" s="5">
        <v>276767</v>
      </c>
      <c r="K6085" s="2">
        <v>44330.804803240739</v>
      </c>
    </row>
    <row r="6086" spans="10:11" ht="14.25" customHeight="1" x14ac:dyDescent="0.3">
      <c r="J6086" s="5">
        <v>278651</v>
      </c>
      <c r="K6086" s="2">
        <v>44330.811273148145</v>
      </c>
    </row>
    <row r="6087" spans="10:11" ht="14.25" customHeight="1" x14ac:dyDescent="0.3">
      <c r="J6087" s="5">
        <v>35234</v>
      </c>
      <c r="K6087" s="2">
        <v>44330.816122685188</v>
      </c>
    </row>
    <row r="6088" spans="10:11" ht="14.25" customHeight="1" x14ac:dyDescent="0.3">
      <c r="J6088" s="5">
        <v>222391</v>
      </c>
      <c r="K6088" s="2">
        <v>44330.817337962966</v>
      </c>
    </row>
    <row r="6089" spans="10:11" ht="14.25" customHeight="1" x14ac:dyDescent="0.3">
      <c r="J6089" s="5">
        <v>31679</v>
      </c>
      <c r="K6089" s="2">
        <v>44330.819363425922</v>
      </c>
    </row>
    <row r="6090" spans="10:11" ht="14.25" customHeight="1" x14ac:dyDescent="0.3">
      <c r="J6090" s="5">
        <v>288701</v>
      </c>
      <c r="K6090" s="2">
        <v>44330.838379629633</v>
      </c>
    </row>
    <row r="6091" spans="10:11" ht="14.25" customHeight="1" x14ac:dyDescent="0.3">
      <c r="J6091" s="5">
        <v>1559</v>
      </c>
      <c r="K6091" s="2">
        <v>44330.843229166669</v>
      </c>
    </row>
    <row r="6092" spans="10:11" ht="14.25" customHeight="1" x14ac:dyDescent="0.3">
      <c r="J6092" s="5">
        <v>329124</v>
      </c>
      <c r="K6092" s="2">
        <v>44330.844849537039</v>
      </c>
    </row>
    <row r="6093" spans="10:11" ht="14.25" customHeight="1" x14ac:dyDescent="0.3">
      <c r="J6093" s="5">
        <v>285652</v>
      </c>
      <c r="K6093" s="2">
        <v>44330.85738425926</v>
      </c>
    </row>
    <row r="6094" spans="10:11" ht="14.25" customHeight="1" x14ac:dyDescent="0.3">
      <c r="J6094" s="5">
        <v>291303</v>
      </c>
      <c r="K6094" s="2">
        <v>44330.861435185187</v>
      </c>
    </row>
    <row r="6095" spans="10:11" ht="14.25" customHeight="1" x14ac:dyDescent="0.3">
      <c r="J6095" s="5">
        <v>311323</v>
      </c>
      <c r="K6095" s="2">
        <v>44330.862650462965</v>
      </c>
    </row>
    <row r="6096" spans="10:11" ht="14.25" customHeight="1" x14ac:dyDescent="0.3">
      <c r="J6096" s="5">
        <v>69757</v>
      </c>
      <c r="K6096" s="2">
        <v>44330.86346064815</v>
      </c>
    </row>
    <row r="6097" spans="10:11" ht="14.25" customHeight="1" x14ac:dyDescent="0.3">
      <c r="J6097" s="5">
        <v>20229</v>
      </c>
      <c r="K6097" s="2">
        <v>44330.865671296298</v>
      </c>
    </row>
    <row r="6098" spans="10:11" ht="14.25" customHeight="1" x14ac:dyDescent="0.3">
      <c r="J6098" s="5">
        <v>172204</v>
      </c>
      <c r="K6098" s="2">
        <v>44330.873159722221</v>
      </c>
    </row>
    <row r="6099" spans="10:11" ht="14.25" customHeight="1" x14ac:dyDescent="0.3">
      <c r="J6099" s="5">
        <v>282584</v>
      </c>
      <c r="K6099" s="2">
        <v>44330.880856481483</v>
      </c>
    </row>
    <row r="6100" spans="10:11" ht="14.25" customHeight="1" x14ac:dyDescent="0.3">
      <c r="J6100" s="5">
        <v>5879</v>
      </c>
      <c r="K6100" s="2">
        <v>44330.883275462962</v>
      </c>
    </row>
    <row r="6101" spans="10:11" ht="14.25" customHeight="1" x14ac:dyDescent="0.3">
      <c r="J6101" s="5">
        <v>254311</v>
      </c>
      <c r="K6101" s="2">
        <v>44330.8906712963</v>
      </c>
    </row>
    <row r="6102" spans="10:11" ht="14.25" customHeight="1" x14ac:dyDescent="0.3">
      <c r="J6102" s="5">
        <v>128444</v>
      </c>
      <c r="K6102" s="2">
        <v>44330.897037037037</v>
      </c>
    </row>
    <row r="6103" spans="10:11" ht="14.25" customHeight="1" x14ac:dyDescent="0.3">
      <c r="J6103" s="5">
        <v>329596</v>
      </c>
      <c r="K6103" s="2">
        <v>44330.913622685184</v>
      </c>
    </row>
    <row r="6104" spans="10:11" ht="14.25" customHeight="1" x14ac:dyDescent="0.3">
      <c r="J6104" s="5">
        <v>17935</v>
      </c>
      <c r="K6104" s="2">
        <v>44330.91443287037</v>
      </c>
    </row>
    <row r="6105" spans="10:11" ht="14.25" customHeight="1" x14ac:dyDescent="0.3">
      <c r="J6105" s="5">
        <v>87270</v>
      </c>
      <c r="K6105" s="2">
        <v>44330.914826388886</v>
      </c>
    </row>
    <row r="6106" spans="10:11" ht="14.25" customHeight="1" x14ac:dyDescent="0.3">
      <c r="J6106" s="5">
        <v>165388</v>
      </c>
      <c r="K6106" s="2">
        <v>44330.920092592591</v>
      </c>
    </row>
    <row r="6107" spans="10:11" ht="14.25" customHeight="1" x14ac:dyDescent="0.3">
      <c r="J6107" s="5">
        <v>304333</v>
      </c>
      <c r="K6107" s="2">
        <v>44330.924537037034</v>
      </c>
    </row>
    <row r="6108" spans="10:11" ht="14.25" customHeight="1" x14ac:dyDescent="0.3">
      <c r="J6108" s="5">
        <v>221248</v>
      </c>
      <c r="K6108" s="2">
        <v>44330.933333333334</v>
      </c>
    </row>
    <row r="6109" spans="10:11" ht="14.25" customHeight="1" x14ac:dyDescent="0.3">
      <c r="J6109" s="5">
        <v>81174</v>
      </c>
      <c r="K6109" s="2">
        <v>44330.942743055559</v>
      </c>
    </row>
    <row r="6110" spans="10:11" ht="14.25" customHeight="1" x14ac:dyDescent="0.3">
      <c r="J6110" s="5">
        <v>6900</v>
      </c>
      <c r="K6110" s="2">
        <v>44330.943958333337</v>
      </c>
    </row>
    <row r="6111" spans="10:11" ht="14.25" customHeight="1" x14ac:dyDescent="0.3">
      <c r="J6111" s="5">
        <v>329731</v>
      </c>
      <c r="K6111" s="2">
        <v>44330.954074074078</v>
      </c>
    </row>
    <row r="6112" spans="10:11" ht="14.25" customHeight="1" x14ac:dyDescent="0.3">
      <c r="J6112" s="5">
        <v>187424</v>
      </c>
      <c r="K6112" s="2">
        <v>44330.958113425928</v>
      </c>
    </row>
    <row r="6113" spans="10:11" ht="14.25" customHeight="1" x14ac:dyDescent="0.3">
      <c r="J6113" s="5">
        <v>167678</v>
      </c>
      <c r="K6113" s="2">
        <v>44330.958923611113</v>
      </c>
    </row>
    <row r="6114" spans="10:11" ht="14.25" customHeight="1" x14ac:dyDescent="0.3">
      <c r="J6114" s="5">
        <v>137543</v>
      </c>
      <c r="K6114" s="2">
        <v>44330.970254629632</v>
      </c>
    </row>
    <row r="6115" spans="10:11" ht="14.25" customHeight="1" x14ac:dyDescent="0.3">
      <c r="J6115" s="5">
        <v>74979</v>
      </c>
      <c r="K6115" s="2">
        <v>44330.985625000001</v>
      </c>
    </row>
    <row r="6116" spans="10:11" ht="14.25" customHeight="1" x14ac:dyDescent="0.3">
      <c r="J6116" s="5">
        <v>330255</v>
      </c>
      <c r="K6116" s="2">
        <v>44331.01189814815</v>
      </c>
    </row>
    <row r="6117" spans="10:11" ht="14.25" customHeight="1" x14ac:dyDescent="0.3">
      <c r="J6117" s="5">
        <v>87292</v>
      </c>
      <c r="K6117" s="2">
        <v>44331.014340277776</v>
      </c>
    </row>
    <row r="6118" spans="10:11" ht="14.25" customHeight="1" x14ac:dyDescent="0.3">
      <c r="J6118" s="5">
        <v>323325</v>
      </c>
      <c r="K6118" s="2">
        <v>44331.027696759258</v>
      </c>
    </row>
    <row r="6119" spans="10:11" ht="14.25" customHeight="1" x14ac:dyDescent="0.3">
      <c r="J6119" s="5">
        <v>5601</v>
      </c>
      <c r="K6119" s="2">
        <v>44331.041666666664</v>
      </c>
    </row>
    <row r="6120" spans="10:11" ht="14.25" customHeight="1" x14ac:dyDescent="0.3">
      <c r="J6120" s="5">
        <v>210140</v>
      </c>
      <c r="K6120" s="2">
        <v>44331.060057870367</v>
      </c>
    </row>
    <row r="6121" spans="10:11" ht="14.25" customHeight="1" x14ac:dyDescent="0.3">
      <c r="J6121" s="5">
        <v>255553</v>
      </c>
      <c r="K6121" s="2">
        <v>44331.064664351848</v>
      </c>
    </row>
    <row r="6122" spans="10:11" ht="14.25" customHeight="1" x14ac:dyDescent="0.3">
      <c r="J6122" s="5">
        <v>305112</v>
      </c>
      <c r="K6122" s="2">
        <v>44331.070127314815</v>
      </c>
    </row>
    <row r="6123" spans="10:11" ht="14.25" customHeight="1" x14ac:dyDescent="0.3">
      <c r="J6123" s="5">
        <v>88865</v>
      </c>
      <c r="K6123" s="2">
        <v>44331.147997685184</v>
      </c>
    </row>
    <row r="6124" spans="10:11" ht="14.25" customHeight="1" x14ac:dyDescent="0.3">
      <c r="J6124" s="5">
        <v>16178</v>
      </c>
      <c r="K6124" s="2">
        <v>44331.17328703704</v>
      </c>
    </row>
    <row r="6125" spans="10:11" ht="14.25" customHeight="1" x14ac:dyDescent="0.3">
      <c r="J6125" s="5">
        <v>277931</v>
      </c>
      <c r="K6125" s="2">
        <v>44331.211759259262</v>
      </c>
    </row>
    <row r="6126" spans="10:11" ht="14.25" customHeight="1" x14ac:dyDescent="0.3">
      <c r="J6126" s="5">
        <v>120511</v>
      </c>
      <c r="K6126" s="2">
        <v>44331.214328703703</v>
      </c>
    </row>
    <row r="6127" spans="10:11" ht="14.25" customHeight="1" x14ac:dyDescent="0.3">
      <c r="J6127" s="5">
        <v>296344</v>
      </c>
      <c r="K6127" s="2">
        <v>44331.261608796296</v>
      </c>
    </row>
    <row r="6128" spans="10:11" ht="14.25" customHeight="1" x14ac:dyDescent="0.3">
      <c r="J6128" s="5">
        <v>290084</v>
      </c>
      <c r="K6128" s="2">
        <v>44331.271099537036</v>
      </c>
    </row>
    <row r="6129" spans="10:11" ht="14.25" customHeight="1" x14ac:dyDescent="0.3">
      <c r="J6129" s="5">
        <v>199449</v>
      </c>
      <c r="K6129" s="2">
        <v>44331.337500000001</v>
      </c>
    </row>
    <row r="6130" spans="10:11" ht="14.25" customHeight="1" x14ac:dyDescent="0.3">
      <c r="J6130" s="5">
        <v>286651</v>
      </c>
      <c r="K6130" s="2">
        <v>44331.341504629629</v>
      </c>
    </row>
    <row r="6131" spans="10:11" ht="14.25" customHeight="1" x14ac:dyDescent="0.3">
      <c r="J6131" s="5">
        <v>343309</v>
      </c>
      <c r="K6131" s="2">
        <v>44331.368148148147</v>
      </c>
    </row>
    <row r="6132" spans="10:11" ht="14.25" customHeight="1" x14ac:dyDescent="0.3">
      <c r="J6132" s="5">
        <v>164680</v>
      </c>
      <c r="K6132" s="2">
        <v>44331.382361111115</v>
      </c>
    </row>
    <row r="6133" spans="10:11" ht="14.25" customHeight="1" x14ac:dyDescent="0.3">
      <c r="J6133" s="5">
        <v>31326</v>
      </c>
      <c r="K6133" s="2">
        <v>44331.409953703704</v>
      </c>
    </row>
    <row r="6134" spans="10:11" ht="14.25" customHeight="1" x14ac:dyDescent="0.3">
      <c r="J6134" s="5">
        <v>148369</v>
      </c>
      <c r="K6134" s="2">
        <v>44331.422118055554</v>
      </c>
    </row>
    <row r="6135" spans="10:11" ht="14.25" customHeight="1" x14ac:dyDescent="0.3">
      <c r="J6135" s="5">
        <v>22213</v>
      </c>
      <c r="K6135" s="2">
        <v>44331.422118055554</v>
      </c>
    </row>
    <row r="6136" spans="10:11" ht="14.25" customHeight="1" x14ac:dyDescent="0.3">
      <c r="J6136" s="5">
        <v>309314</v>
      </c>
      <c r="K6136" s="2">
        <v>44331.424664351849</v>
      </c>
    </row>
    <row r="6137" spans="10:11" ht="14.25" customHeight="1" x14ac:dyDescent="0.3">
      <c r="J6137" s="5">
        <v>251390</v>
      </c>
      <c r="K6137" s="2">
        <v>44331.432662037034</v>
      </c>
    </row>
    <row r="6138" spans="10:11" ht="14.25" customHeight="1" x14ac:dyDescent="0.3">
      <c r="J6138" s="5">
        <v>78241</v>
      </c>
      <c r="K6138" s="2">
        <v>44331.478750000002</v>
      </c>
    </row>
    <row r="6139" spans="10:11" ht="14.25" customHeight="1" x14ac:dyDescent="0.3">
      <c r="J6139" s="5">
        <v>57983</v>
      </c>
      <c r="K6139" s="2">
        <v>44331.490879629629</v>
      </c>
    </row>
    <row r="6140" spans="10:11" ht="14.25" customHeight="1" x14ac:dyDescent="0.3">
      <c r="J6140" s="5">
        <v>134165</v>
      </c>
      <c r="K6140" s="2">
        <v>44331.501851851855</v>
      </c>
    </row>
    <row r="6141" spans="10:11" ht="14.25" customHeight="1" x14ac:dyDescent="0.3">
      <c r="J6141" s="5">
        <v>276663</v>
      </c>
      <c r="K6141" s="2">
        <v>44331.542662037034</v>
      </c>
    </row>
    <row r="6142" spans="10:11" ht="14.25" customHeight="1" x14ac:dyDescent="0.3">
      <c r="J6142" s="5">
        <v>298936</v>
      </c>
      <c r="K6142" s="2">
        <v>44331.57203703704</v>
      </c>
    </row>
    <row r="6143" spans="10:11" ht="14.25" customHeight="1" x14ac:dyDescent="0.3">
      <c r="J6143" s="5">
        <v>39589</v>
      </c>
      <c r="K6143" s="2">
        <v>44331.575023148151</v>
      </c>
    </row>
    <row r="6144" spans="10:11" ht="14.25" customHeight="1" x14ac:dyDescent="0.3">
      <c r="J6144" s="5">
        <v>239925</v>
      </c>
      <c r="K6144" s="2">
        <v>44331.575428240743</v>
      </c>
    </row>
    <row r="6145" spans="10:11" ht="14.25" customHeight="1" x14ac:dyDescent="0.3">
      <c r="J6145" s="5">
        <v>339679</v>
      </c>
      <c r="K6145" s="2">
        <v>44331.579884259256</v>
      </c>
    </row>
    <row r="6146" spans="10:11" ht="14.25" customHeight="1" x14ac:dyDescent="0.3">
      <c r="J6146" s="5">
        <v>88468</v>
      </c>
      <c r="K6146" s="2">
        <v>44331.586759259262</v>
      </c>
    </row>
    <row r="6147" spans="10:11" ht="14.25" customHeight="1" x14ac:dyDescent="0.3">
      <c r="J6147" s="5">
        <v>300602</v>
      </c>
      <c r="K6147" s="2">
        <v>44331.599293981482</v>
      </c>
    </row>
    <row r="6148" spans="10:11" ht="14.25" customHeight="1" x14ac:dyDescent="0.3">
      <c r="J6148" s="5">
        <v>38887</v>
      </c>
      <c r="K6148" s="2">
        <v>44331.603958333333</v>
      </c>
    </row>
    <row r="6149" spans="10:11" ht="14.25" customHeight="1" x14ac:dyDescent="0.3">
      <c r="J6149" s="5">
        <v>346464</v>
      </c>
      <c r="K6149" s="2">
        <v>44331.621145833335</v>
      </c>
    </row>
    <row r="6150" spans="10:11" ht="14.25" customHeight="1" x14ac:dyDescent="0.3">
      <c r="J6150" s="5">
        <v>122822</v>
      </c>
      <c r="K6150" s="2">
        <v>44331.624374999999</v>
      </c>
    </row>
    <row r="6151" spans="10:11" ht="14.25" customHeight="1" x14ac:dyDescent="0.3">
      <c r="J6151" s="5">
        <v>137813</v>
      </c>
      <c r="K6151" s="2">
        <v>44331.626805555556</v>
      </c>
    </row>
    <row r="6152" spans="10:11" ht="14.25" customHeight="1" x14ac:dyDescent="0.3">
      <c r="J6152" s="5">
        <v>258763</v>
      </c>
      <c r="K6152" s="2">
        <v>44331.635300925926</v>
      </c>
    </row>
    <row r="6153" spans="10:11" ht="14.25" customHeight="1" x14ac:dyDescent="0.3">
      <c r="J6153" s="5">
        <v>260312</v>
      </c>
      <c r="K6153" s="2">
        <v>44331.638541666667</v>
      </c>
    </row>
    <row r="6154" spans="10:11" ht="14.25" customHeight="1" x14ac:dyDescent="0.3">
      <c r="J6154" s="5">
        <v>330635</v>
      </c>
      <c r="K6154" s="2">
        <v>44331.639351851853</v>
      </c>
    </row>
    <row r="6155" spans="10:11" ht="14.25" customHeight="1" x14ac:dyDescent="0.3">
      <c r="J6155" s="5">
        <v>284325</v>
      </c>
      <c r="K6155" s="2">
        <v>44331.64266203704</v>
      </c>
    </row>
    <row r="6156" spans="10:11" ht="14.25" customHeight="1" x14ac:dyDescent="0.3">
      <c r="J6156" s="5">
        <v>287321</v>
      </c>
      <c r="K6156" s="2">
        <v>44331.643206018518</v>
      </c>
    </row>
    <row r="6157" spans="10:11" ht="14.25" customHeight="1" x14ac:dyDescent="0.3">
      <c r="J6157" s="5">
        <v>239831</v>
      </c>
      <c r="K6157" s="2">
        <v>44331.645011574074</v>
      </c>
    </row>
    <row r="6158" spans="10:11" ht="14.25" customHeight="1" x14ac:dyDescent="0.3">
      <c r="J6158" s="5">
        <v>136355</v>
      </c>
      <c r="K6158" s="2">
        <v>44331.660381944443</v>
      </c>
    </row>
    <row r="6159" spans="10:11" ht="14.25" customHeight="1" x14ac:dyDescent="0.3">
      <c r="J6159" s="5">
        <v>320750</v>
      </c>
      <c r="K6159" s="2">
        <v>44331.660787037035</v>
      </c>
    </row>
    <row r="6160" spans="10:11" ht="14.25" customHeight="1" x14ac:dyDescent="0.3">
      <c r="J6160" s="5">
        <v>134530</v>
      </c>
      <c r="K6160" s="2">
        <v>44331.662002314813</v>
      </c>
    </row>
    <row r="6161" spans="10:11" ht="14.25" customHeight="1" x14ac:dyDescent="0.3">
      <c r="J6161" s="5">
        <v>336216</v>
      </c>
      <c r="K6161" s="2">
        <v>44331.662499999999</v>
      </c>
    </row>
    <row r="6162" spans="10:11" ht="14.25" customHeight="1" x14ac:dyDescent="0.3">
      <c r="J6162" s="5">
        <v>67392</v>
      </c>
      <c r="K6162" s="2">
        <v>44331.665231481478</v>
      </c>
    </row>
    <row r="6163" spans="10:11" ht="14.25" customHeight="1" x14ac:dyDescent="0.3">
      <c r="J6163" s="5">
        <v>10826</v>
      </c>
      <c r="K6163" s="2">
        <v>44331.670497685183</v>
      </c>
    </row>
    <row r="6164" spans="10:11" ht="14.25" customHeight="1" x14ac:dyDescent="0.3">
      <c r="J6164" s="5">
        <v>50675</v>
      </c>
      <c r="K6164" s="2">
        <v>44331.671712962961</v>
      </c>
    </row>
    <row r="6165" spans="10:11" ht="14.25" customHeight="1" x14ac:dyDescent="0.3">
      <c r="J6165" s="5">
        <v>249211</v>
      </c>
      <c r="K6165" s="2">
        <v>44331.68236111111</v>
      </c>
    </row>
    <row r="6166" spans="10:11" ht="14.25" customHeight="1" x14ac:dyDescent="0.3">
      <c r="J6166" s="5">
        <v>223984</v>
      </c>
      <c r="K6166" s="2">
        <v>44331.684317129628</v>
      </c>
    </row>
    <row r="6167" spans="10:11" ht="14.25" customHeight="1" x14ac:dyDescent="0.3">
      <c r="J6167" s="5">
        <v>271321</v>
      </c>
      <c r="K6167" s="2">
        <v>44331.690717592595</v>
      </c>
    </row>
    <row r="6168" spans="10:11" ht="14.25" customHeight="1" x14ac:dyDescent="0.3">
      <c r="J6168" s="5">
        <v>200826</v>
      </c>
      <c r="K6168" s="2">
        <v>44331.695173611108</v>
      </c>
    </row>
    <row r="6169" spans="10:11" ht="14.25" customHeight="1" x14ac:dyDescent="0.3">
      <c r="J6169" s="5">
        <v>178643</v>
      </c>
      <c r="K6169" s="2">
        <v>44331.700520833336</v>
      </c>
    </row>
    <row r="6170" spans="10:11" ht="14.25" customHeight="1" x14ac:dyDescent="0.3">
      <c r="J6170" s="5">
        <v>41510</v>
      </c>
      <c r="K6170" s="2">
        <v>44331.724293981482</v>
      </c>
    </row>
    <row r="6171" spans="10:11" ht="14.25" customHeight="1" x14ac:dyDescent="0.3">
      <c r="J6171" s="5">
        <v>204605</v>
      </c>
      <c r="K6171" s="2">
        <v>44331.727164351854</v>
      </c>
    </row>
    <row r="6172" spans="10:11" ht="14.25" customHeight="1" x14ac:dyDescent="0.3">
      <c r="J6172" s="5">
        <v>667</v>
      </c>
      <c r="K6172" s="2">
        <v>44331.739039351851</v>
      </c>
    </row>
    <row r="6173" spans="10:11" ht="14.25" customHeight="1" x14ac:dyDescent="0.3">
      <c r="J6173" s="5">
        <v>79252</v>
      </c>
      <c r="K6173" s="2">
        <v>44331.748969907407</v>
      </c>
    </row>
    <row r="6174" spans="10:11" ht="14.25" customHeight="1" x14ac:dyDescent="0.3">
      <c r="J6174" s="5">
        <v>127704</v>
      </c>
      <c r="K6174" s="2">
        <v>44331.751805555556</v>
      </c>
    </row>
    <row r="6175" spans="10:11" ht="14.25" customHeight="1" x14ac:dyDescent="0.3">
      <c r="J6175" s="5">
        <v>273571</v>
      </c>
      <c r="K6175" s="2">
        <v>44331.770416666666</v>
      </c>
    </row>
    <row r="6176" spans="10:11" ht="14.25" customHeight="1" x14ac:dyDescent="0.3">
      <c r="J6176" s="5">
        <v>261625</v>
      </c>
      <c r="K6176" s="2">
        <v>44331.780081018522</v>
      </c>
    </row>
    <row r="6177" spans="10:11" ht="14.25" customHeight="1" x14ac:dyDescent="0.3">
      <c r="J6177" s="5">
        <v>152867</v>
      </c>
      <c r="K6177" s="2">
        <v>44331.781180555554</v>
      </c>
    </row>
    <row r="6178" spans="10:11" ht="14.25" customHeight="1" x14ac:dyDescent="0.3">
      <c r="J6178" s="5">
        <v>114338</v>
      </c>
      <c r="K6178" s="2">
        <v>44331.790231481478</v>
      </c>
    </row>
    <row r="6179" spans="10:11" ht="14.25" customHeight="1" x14ac:dyDescent="0.3">
      <c r="J6179" s="5">
        <v>250008</v>
      </c>
      <c r="K6179" s="2">
        <v>44331.791851851849</v>
      </c>
    </row>
    <row r="6180" spans="10:11" ht="14.25" customHeight="1" x14ac:dyDescent="0.3">
      <c r="J6180" s="5">
        <v>268577</v>
      </c>
      <c r="K6180" s="2">
        <v>44331.795092592591</v>
      </c>
    </row>
    <row r="6181" spans="10:11" ht="14.25" customHeight="1" x14ac:dyDescent="0.3">
      <c r="J6181" s="5">
        <v>318358</v>
      </c>
      <c r="K6181" s="2">
        <v>44331.803182870368</v>
      </c>
    </row>
    <row r="6182" spans="10:11" ht="14.25" customHeight="1" x14ac:dyDescent="0.3">
      <c r="J6182" s="5">
        <v>87902</v>
      </c>
      <c r="K6182" s="2">
        <v>44331.804398148146</v>
      </c>
    </row>
    <row r="6183" spans="10:11" ht="14.25" customHeight="1" x14ac:dyDescent="0.3">
      <c r="J6183" s="5">
        <v>168095</v>
      </c>
      <c r="K6183" s="2">
        <v>44331.824120370373</v>
      </c>
    </row>
    <row r="6184" spans="10:11" ht="14.25" customHeight="1" x14ac:dyDescent="0.3">
      <c r="J6184" s="5">
        <v>270145</v>
      </c>
      <c r="K6184" s="2">
        <v>44331.829884259256</v>
      </c>
    </row>
    <row r="6185" spans="10:11" ht="14.25" customHeight="1" x14ac:dyDescent="0.3">
      <c r="J6185" s="5">
        <v>196827</v>
      </c>
      <c r="K6185" s="2">
        <v>44331.832708333335</v>
      </c>
    </row>
    <row r="6186" spans="10:11" ht="14.25" customHeight="1" x14ac:dyDescent="0.3">
      <c r="J6186" s="5">
        <v>313498</v>
      </c>
      <c r="K6186" s="2">
        <v>44331.849699074075</v>
      </c>
    </row>
    <row r="6187" spans="10:11" ht="14.25" customHeight="1" x14ac:dyDescent="0.3">
      <c r="J6187" s="5">
        <v>143307</v>
      </c>
      <c r="K6187" s="2">
        <v>44331.856469907405</v>
      </c>
    </row>
    <row r="6188" spans="10:11" ht="14.25" customHeight="1" x14ac:dyDescent="0.3">
      <c r="J6188" s="5">
        <v>261429</v>
      </c>
      <c r="K6188" s="2">
        <v>44331.873969907407</v>
      </c>
    </row>
    <row r="6189" spans="10:11" ht="14.25" customHeight="1" x14ac:dyDescent="0.3">
      <c r="J6189" s="5">
        <v>112660</v>
      </c>
      <c r="K6189" s="2">
        <v>44331.875185185185</v>
      </c>
    </row>
    <row r="6190" spans="10:11" ht="14.25" customHeight="1" x14ac:dyDescent="0.3">
      <c r="J6190" s="5">
        <v>271278</v>
      </c>
      <c r="K6190" s="2">
        <v>44331.877800925926</v>
      </c>
    </row>
    <row r="6191" spans="10:11" ht="14.25" customHeight="1" x14ac:dyDescent="0.3">
      <c r="J6191" s="5">
        <v>191521</v>
      </c>
      <c r="K6191" s="2">
        <v>44331.881678240738</v>
      </c>
    </row>
    <row r="6192" spans="10:11" ht="14.25" customHeight="1" x14ac:dyDescent="0.3">
      <c r="J6192" s="5">
        <v>211207</v>
      </c>
      <c r="K6192" s="2">
        <v>44331.893831018519</v>
      </c>
    </row>
    <row r="6193" spans="10:11" ht="14.25" customHeight="1" x14ac:dyDescent="0.3">
      <c r="J6193" s="5">
        <v>203916</v>
      </c>
      <c r="K6193" s="2">
        <v>44331.905127314814</v>
      </c>
    </row>
    <row r="6194" spans="10:11" ht="14.25" customHeight="1" x14ac:dyDescent="0.3">
      <c r="J6194" s="5">
        <v>338080</v>
      </c>
      <c r="K6194" s="2">
        <v>44331.927372685182</v>
      </c>
    </row>
    <row r="6195" spans="10:11" ht="14.25" customHeight="1" x14ac:dyDescent="0.3">
      <c r="J6195" s="5">
        <v>178949</v>
      </c>
      <c r="K6195" s="2">
        <v>44331.94840277778</v>
      </c>
    </row>
    <row r="6196" spans="10:11" ht="14.25" customHeight="1" x14ac:dyDescent="0.3">
      <c r="J6196" s="5">
        <v>240030</v>
      </c>
      <c r="K6196" s="2">
        <v>44331.96297453704</v>
      </c>
    </row>
    <row r="6197" spans="10:11" ht="14.25" customHeight="1" x14ac:dyDescent="0.3">
      <c r="J6197" s="5">
        <v>11384</v>
      </c>
      <c r="K6197" s="2">
        <v>44331.967002314814</v>
      </c>
    </row>
    <row r="6198" spans="10:11" ht="14.25" customHeight="1" x14ac:dyDescent="0.3">
      <c r="J6198" s="5">
        <v>245470</v>
      </c>
      <c r="K6198" s="2">
        <v>44331.981666666667</v>
      </c>
    </row>
    <row r="6199" spans="10:11" ht="14.25" customHeight="1" x14ac:dyDescent="0.3">
      <c r="J6199" s="5">
        <v>17288</v>
      </c>
      <c r="K6199" s="2">
        <v>44331.98238425926</v>
      </c>
    </row>
    <row r="6200" spans="10:11" ht="14.25" customHeight="1" x14ac:dyDescent="0.3">
      <c r="J6200" s="5">
        <v>15108</v>
      </c>
      <c r="K6200" s="2">
        <v>44332.060706018521</v>
      </c>
    </row>
    <row r="6201" spans="10:11" ht="14.25" customHeight="1" x14ac:dyDescent="0.3">
      <c r="J6201" s="5">
        <v>217200</v>
      </c>
      <c r="K6201" s="2">
        <v>44332.074189814812</v>
      </c>
    </row>
    <row r="6202" spans="10:11" ht="14.25" customHeight="1" x14ac:dyDescent="0.3">
      <c r="J6202" s="5">
        <v>330817</v>
      </c>
      <c r="K6202" s="2">
        <v>44332.076238425929</v>
      </c>
    </row>
    <row r="6203" spans="10:11" ht="14.25" customHeight="1" x14ac:dyDescent="0.3">
      <c r="J6203" s="5">
        <v>289598</v>
      </c>
      <c r="K6203" s="2">
        <v>44332.102129629631</v>
      </c>
    </row>
    <row r="6204" spans="10:11" ht="14.25" customHeight="1" x14ac:dyDescent="0.3">
      <c r="J6204" s="5">
        <v>45505</v>
      </c>
      <c r="K6204" s="2">
        <v>44332.111481481479</v>
      </c>
    </row>
    <row r="6205" spans="10:11" ht="14.25" customHeight="1" x14ac:dyDescent="0.3">
      <c r="J6205" s="5">
        <v>101847</v>
      </c>
      <c r="K6205" s="2">
        <v>44332.119513888887</v>
      </c>
    </row>
    <row r="6206" spans="10:11" ht="14.25" customHeight="1" x14ac:dyDescent="0.3">
      <c r="J6206" s="5">
        <v>21015</v>
      </c>
      <c r="K6206" s="2">
        <v>44332.135138888887</v>
      </c>
    </row>
    <row r="6207" spans="10:11" ht="14.25" customHeight="1" x14ac:dyDescent="0.3">
      <c r="J6207" s="5">
        <v>162803</v>
      </c>
      <c r="K6207" s="2">
        <v>44332.158020833333</v>
      </c>
    </row>
    <row r="6208" spans="10:11" ht="14.25" customHeight="1" x14ac:dyDescent="0.3">
      <c r="J6208" s="5">
        <v>12296</v>
      </c>
      <c r="K6208" s="2">
        <v>44332.187893518516</v>
      </c>
    </row>
    <row r="6209" spans="10:11" ht="14.25" customHeight="1" x14ac:dyDescent="0.3">
      <c r="J6209" s="5">
        <v>14406</v>
      </c>
      <c r="K6209" s="2">
        <v>44332.238807870373</v>
      </c>
    </row>
    <row r="6210" spans="10:11" ht="14.25" customHeight="1" x14ac:dyDescent="0.3">
      <c r="J6210" s="5">
        <v>212911</v>
      </c>
      <c r="K6210" s="2">
        <v>44332.257152777776</v>
      </c>
    </row>
    <row r="6211" spans="10:11" ht="14.25" customHeight="1" x14ac:dyDescent="0.3">
      <c r="J6211" s="5">
        <v>12414</v>
      </c>
      <c r="K6211" s="2">
        <v>44332.277696759258</v>
      </c>
    </row>
    <row r="6212" spans="10:11" ht="14.25" customHeight="1" x14ac:dyDescent="0.3">
      <c r="J6212" s="5">
        <v>92142</v>
      </c>
      <c r="K6212" s="2">
        <v>44332.286076388889</v>
      </c>
    </row>
    <row r="6213" spans="10:11" ht="14.25" customHeight="1" x14ac:dyDescent="0.3">
      <c r="J6213" s="5">
        <v>150919</v>
      </c>
      <c r="K6213" s="2">
        <v>44332.287002314813</v>
      </c>
    </row>
    <row r="6214" spans="10:11" ht="14.25" customHeight="1" x14ac:dyDescent="0.3">
      <c r="J6214" s="5">
        <v>145724</v>
      </c>
      <c r="K6214" s="2">
        <v>44332.306666666664</v>
      </c>
    </row>
    <row r="6215" spans="10:11" ht="14.25" customHeight="1" x14ac:dyDescent="0.3">
      <c r="J6215" s="5">
        <v>226265</v>
      </c>
      <c r="K6215" s="2">
        <v>44332.321180555555</v>
      </c>
    </row>
    <row r="6216" spans="10:11" ht="14.25" customHeight="1" x14ac:dyDescent="0.3">
      <c r="J6216" s="5">
        <v>171517</v>
      </c>
      <c r="K6216" s="2">
        <v>44332.367407407408</v>
      </c>
    </row>
    <row r="6217" spans="10:11" ht="14.25" customHeight="1" x14ac:dyDescent="0.3">
      <c r="J6217" s="5">
        <v>53187</v>
      </c>
      <c r="K6217" s="2">
        <v>44332.36917824074</v>
      </c>
    </row>
    <row r="6218" spans="10:11" ht="14.25" customHeight="1" x14ac:dyDescent="0.3">
      <c r="J6218" s="5">
        <v>313491</v>
      </c>
      <c r="K6218" s="2">
        <v>44332.409675925926</v>
      </c>
    </row>
    <row r="6219" spans="10:11" ht="14.25" customHeight="1" x14ac:dyDescent="0.3">
      <c r="J6219" s="5">
        <v>146583</v>
      </c>
      <c r="K6219" s="2">
        <v>44332.424814814818</v>
      </c>
    </row>
    <row r="6220" spans="10:11" ht="14.25" customHeight="1" x14ac:dyDescent="0.3">
      <c r="J6220" s="5">
        <v>244641</v>
      </c>
      <c r="K6220" s="2">
        <v>44332.464189814818</v>
      </c>
    </row>
    <row r="6221" spans="10:11" ht="14.25" customHeight="1" x14ac:dyDescent="0.3">
      <c r="J6221" s="5">
        <v>195353</v>
      </c>
      <c r="K6221" s="2">
        <v>44332.492013888892</v>
      </c>
    </row>
    <row r="6222" spans="10:11" ht="14.25" customHeight="1" x14ac:dyDescent="0.3">
      <c r="J6222" s="5">
        <v>325727</v>
      </c>
      <c r="K6222" s="2">
        <v>44332.512557870374</v>
      </c>
    </row>
    <row r="6223" spans="10:11" ht="14.25" customHeight="1" x14ac:dyDescent="0.3">
      <c r="J6223" s="5">
        <v>211722</v>
      </c>
      <c r="K6223" s="2">
        <v>44332.520520833335</v>
      </c>
    </row>
    <row r="6224" spans="10:11" ht="14.25" customHeight="1" x14ac:dyDescent="0.3">
      <c r="J6224" s="5">
        <v>180388</v>
      </c>
      <c r="K6224" s="2">
        <v>44332.52412037037</v>
      </c>
    </row>
    <row r="6225" spans="10:11" ht="14.25" customHeight="1" x14ac:dyDescent="0.3">
      <c r="J6225" s="5">
        <v>270641</v>
      </c>
      <c r="K6225" s="2">
        <v>44332.538217592592</v>
      </c>
    </row>
    <row r="6226" spans="10:11" ht="14.25" customHeight="1" x14ac:dyDescent="0.3">
      <c r="J6226" s="5">
        <v>332209</v>
      </c>
      <c r="K6226" s="2">
        <v>44332.551990740743</v>
      </c>
    </row>
    <row r="6227" spans="10:11" ht="14.25" customHeight="1" x14ac:dyDescent="0.3">
      <c r="J6227" s="5">
        <v>310993</v>
      </c>
      <c r="K6227" s="2">
        <v>44332.558842592596</v>
      </c>
    </row>
    <row r="6228" spans="10:11" ht="14.25" customHeight="1" x14ac:dyDescent="0.3">
      <c r="J6228" s="5">
        <v>327013</v>
      </c>
      <c r="K6228" s="2">
        <v>44332.558888888889</v>
      </c>
    </row>
    <row r="6229" spans="10:11" ht="14.25" customHeight="1" x14ac:dyDescent="0.3">
      <c r="J6229" s="5">
        <v>182208</v>
      </c>
      <c r="K6229" s="2">
        <v>44332.560868055552</v>
      </c>
    </row>
    <row r="6230" spans="10:11" ht="14.25" customHeight="1" x14ac:dyDescent="0.3">
      <c r="J6230" s="5">
        <v>319438</v>
      </c>
      <c r="K6230" s="2">
        <v>44332.615879629629</v>
      </c>
    </row>
    <row r="6231" spans="10:11" ht="14.25" customHeight="1" x14ac:dyDescent="0.3">
      <c r="J6231" s="5">
        <v>336573</v>
      </c>
      <c r="K6231" s="2">
        <v>44332.660995370374</v>
      </c>
    </row>
    <row r="6232" spans="10:11" ht="14.25" customHeight="1" x14ac:dyDescent="0.3">
      <c r="J6232" s="5">
        <v>302969</v>
      </c>
      <c r="K6232" s="2">
        <v>44332.693171296298</v>
      </c>
    </row>
    <row r="6233" spans="10:11" ht="14.25" customHeight="1" x14ac:dyDescent="0.3">
      <c r="J6233" s="5">
        <v>230474</v>
      </c>
      <c r="K6233" s="2">
        <v>44332.696793981479</v>
      </c>
    </row>
    <row r="6234" spans="10:11" ht="14.25" customHeight="1" x14ac:dyDescent="0.3">
      <c r="J6234" s="5">
        <v>241912</v>
      </c>
      <c r="K6234" s="2">
        <v>44332.704479166663</v>
      </c>
    </row>
    <row r="6235" spans="10:11" ht="14.25" customHeight="1" x14ac:dyDescent="0.3">
      <c r="J6235" s="5">
        <v>9373</v>
      </c>
      <c r="K6235" s="2">
        <v>44332.712754629632</v>
      </c>
    </row>
    <row r="6236" spans="10:11" ht="14.25" customHeight="1" x14ac:dyDescent="0.3">
      <c r="J6236" s="5">
        <v>110094</v>
      </c>
      <c r="K6236" s="2">
        <v>44332.717418981483</v>
      </c>
    </row>
    <row r="6237" spans="10:11" ht="14.25" customHeight="1" x14ac:dyDescent="0.3">
      <c r="J6237" s="5">
        <v>287496</v>
      </c>
      <c r="K6237" s="2">
        <v>44332.731574074074</v>
      </c>
    </row>
    <row r="6238" spans="10:11" ht="14.25" customHeight="1" x14ac:dyDescent="0.3">
      <c r="J6238" s="5">
        <v>301006</v>
      </c>
      <c r="K6238" s="2">
        <v>44332.734814814816</v>
      </c>
    </row>
    <row r="6239" spans="10:11" ht="14.25" customHeight="1" x14ac:dyDescent="0.3">
      <c r="J6239" s="5">
        <v>239068</v>
      </c>
      <c r="K6239" s="2">
        <v>44332.740474537037</v>
      </c>
    </row>
    <row r="6240" spans="10:11" ht="14.25" customHeight="1" x14ac:dyDescent="0.3">
      <c r="J6240" s="5">
        <v>81123</v>
      </c>
      <c r="K6240" s="2">
        <v>44332.745289351849</v>
      </c>
    </row>
    <row r="6241" spans="10:11" ht="14.25" customHeight="1" x14ac:dyDescent="0.3">
      <c r="J6241" s="5">
        <v>46676</v>
      </c>
      <c r="K6241" s="2">
        <v>44332.755856481483</v>
      </c>
    </row>
    <row r="6242" spans="10:11" ht="14.25" customHeight="1" x14ac:dyDescent="0.3">
      <c r="J6242" s="5">
        <v>209799</v>
      </c>
      <c r="K6242" s="2">
        <v>44332.76048611111</v>
      </c>
    </row>
    <row r="6243" spans="10:11" ht="14.25" customHeight="1" x14ac:dyDescent="0.3">
      <c r="J6243" s="5">
        <v>233420</v>
      </c>
      <c r="K6243" s="2">
        <v>44332.779050925928</v>
      </c>
    </row>
    <row r="6244" spans="10:11" ht="14.25" customHeight="1" x14ac:dyDescent="0.3">
      <c r="J6244" s="5">
        <v>251178</v>
      </c>
      <c r="K6244" s="2">
        <v>44332.783761574072</v>
      </c>
    </row>
    <row r="6245" spans="10:11" ht="14.25" customHeight="1" x14ac:dyDescent="0.3">
      <c r="J6245" s="5">
        <v>228229</v>
      </c>
      <c r="K6245" s="2">
        <v>44332.790231481478</v>
      </c>
    </row>
    <row r="6246" spans="10:11" ht="14.25" customHeight="1" x14ac:dyDescent="0.3">
      <c r="J6246" s="5">
        <v>237991</v>
      </c>
      <c r="K6246" s="2">
        <v>44332.791851851849</v>
      </c>
    </row>
    <row r="6247" spans="10:11" ht="14.25" customHeight="1" x14ac:dyDescent="0.3">
      <c r="J6247" s="5">
        <v>35916</v>
      </c>
      <c r="K6247" s="2">
        <v>44332.795092592591</v>
      </c>
    </row>
    <row r="6248" spans="10:11" ht="14.25" customHeight="1" x14ac:dyDescent="0.3">
      <c r="J6248" s="5">
        <v>138469</v>
      </c>
      <c r="K6248" s="2">
        <v>44332.799942129626</v>
      </c>
    </row>
    <row r="6249" spans="10:11" ht="14.25" customHeight="1" x14ac:dyDescent="0.3">
      <c r="J6249" s="5">
        <v>237746</v>
      </c>
      <c r="K6249" s="2">
        <v>44332.839189814818</v>
      </c>
    </row>
    <row r="6250" spans="10:11" ht="14.25" customHeight="1" x14ac:dyDescent="0.3">
      <c r="J6250" s="5">
        <v>261225</v>
      </c>
      <c r="K6250" s="2">
        <v>44332.847685185188</v>
      </c>
    </row>
    <row r="6251" spans="10:11" ht="14.25" customHeight="1" x14ac:dyDescent="0.3">
      <c r="J6251" s="5">
        <v>78261</v>
      </c>
      <c r="K6251" s="2">
        <v>44332.853344907409</v>
      </c>
    </row>
    <row r="6252" spans="10:11" ht="14.25" customHeight="1" x14ac:dyDescent="0.3">
      <c r="J6252" s="5">
        <v>181013</v>
      </c>
      <c r="K6252" s="2">
        <v>44332.856979166667</v>
      </c>
    </row>
    <row r="6253" spans="10:11" ht="14.25" customHeight="1" x14ac:dyDescent="0.3">
      <c r="J6253" s="5">
        <v>173166</v>
      </c>
      <c r="K6253" s="2">
        <v>44332.867094907408</v>
      </c>
    </row>
    <row r="6254" spans="10:11" ht="14.25" customHeight="1" x14ac:dyDescent="0.3">
      <c r="J6254" s="5">
        <v>342620</v>
      </c>
      <c r="K6254" s="2">
        <v>44332.867905092593</v>
      </c>
    </row>
    <row r="6255" spans="10:11" ht="14.25" customHeight="1" x14ac:dyDescent="0.3">
      <c r="J6255" s="5">
        <v>288923</v>
      </c>
      <c r="K6255" s="2">
        <v>44332.88045138889</v>
      </c>
    </row>
    <row r="6256" spans="10:11" ht="14.25" customHeight="1" x14ac:dyDescent="0.3">
      <c r="J6256" s="5">
        <v>274818</v>
      </c>
      <c r="K6256" s="2">
        <v>44332.885706018518</v>
      </c>
    </row>
    <row r="6257" spans="10:11" ht="14.25" customHeight="1" x14ac:dyDescent="0.3">
      <c r="J6257" s="5">
        <v>345861</v>
      </c>
      <c r="K6257" s="2">
        <v>44332.888136574074</v>
      </c>
    </row>
    <row r="6258" spans="10:11" ht="14.25" customHeight="1" x14ac:dyDescent="0.3">
      <c r="J6258" s="5">
        <v>82864</v>
      </c>
      <c r="K6258" s="2">
        <v>44332.896631944444</v>
      </c>
    </row>
    <row r="6259" spans="10:11" ht="14.25" customHeight="1" x14ac:dyDescent="0.3">
      <c r="J6259" s="5">
        <v>112620</v>
      </c>
      <c r="K6259" s="2">
        <v>44332.912812499999</v>
      </c>
    </row>
    <row r="6260" spans="10:11" ht="14.25" customHeight="1" x14ac:dyDescent="0.3">
      <c r="J6260" s="5">
        <v>91766</v>
      </c>
      <c r="K6260" s="2">
        <v>44332.912812499999</v>
      </c>
    </row>
    <row r="6261" spans="10:11" ht="14.25" customHeight="1" x14ac:dyDescent="0.3">
      <c r="J6261" s="5">
        <v>67725</v>
      </c>
      <c r="K6261" s="2">
        <v>44332.991273148145</v>
      </c>
    </row>
    <row r="6262" spans="10:11" ht="14.25" customHeight="1" x14ac:dyDescent="0.3">
      <c r="J6262" s="5">
        <v>277500</v>
      </c>
      <c r="K6262" s="2">
        <v>44333.011666666665</v>
      </c>
    </row>
    <row r="6263" spans="10:11" ht="14.25" customHeight="1" x14ac:dyDescent="0.3">
      <c r="J6263" s="5">
        <v>135622</v>
      </c>
      <c r="K6263" s="2">
        <v>44333.032546296294</v>
      </c>
    </row>
    <row r="6264" spans="10:11" ht="14.25" customHeight="1" x14ac:dyDescent="0.3">
      <c r="J6264" s="5">
        <v>88174</v>
      </c>
      <c r="K6264" s="2">
        <v>44333.042256944442</v>
      </c>
    </row>
    <row r="6265" spans="10:11" ht="14.25" customHeight="1" x14ac:dyDescent="0.3">
      <c r="J6265" s="5">
        <v>42513</v>
      </c>
      <c r="K6265" s="2">
        <v>44333.375</v>
      </c>
    </row>
    <row r="6266" spans="10:11" ht="14.25" customHeight="1" x14ac:dyDescent="0.3">
      <c r="J6266" s="5">
        <v>78863</v>
      </c>
      <c r="K6266" s="2">
        <v>44333.453668981485</v>
      </c>
    </row>
    <row r="6267" spans="10:11" ht="14.25" customHeight="1" x14ac:dyDescent="0.3">
      <c r="J6267" s="5">
        <v>245609</v>
      </c>
      <c r="K6267" s="2">
        <v>44333.499374999999</v>
      </c>
    </row>
    <row r="6268" spans="10:11" ht="14.25" customHeight="1" x14ac:dyDescent="0.3">
      <c r="J6268" s="5">
        <v>18395</v>
      </c>
      <c r="K6268" s="2">
        <v>44333.514351851853</v>
      </c>
    </row>
    <row r="6269" spans="10:11" ht="14.25" customHeight="1" x14ac:dyDescent="0.3">
      <c r="J6269" s="5">
        <v>254179</v>
      </c>
      <c r="K6269" s="2">
        <v>44333.524861111109</v>
      </c>
    </row>
    <row r="6270" spans="10:11" ht="14.25" customHeight="1" x14ac:dyDescent="0.3">
      <c r="J6270" s="5">
        <v>155437</v>
      </c>
      <c r="K6270" s="2">
        <v>44333.533761574072</v>
      </c>
    </row>
    <row r="6271" spans="10:11" ht="14.25" customHeight="1" x14ac:dyDescent="0.3">
      <c r="J6271" s="5">
        <v>89282</v>
      </c>
      <c r="K6271" s="2">
        <v>44333.545092592591</v>
      </c>
    </row>
    <row r="6272" spans="10:11" ht="14.25" customHeight="1" x14ac:dyDescent="0.3">
      <c r="J6272" s="5">
        <v>151870</v>
      </c>
      <c r="K6272" s="2">
        <v>44333.566122685188</v>
      </c>
    </row>
    <row r="6273" spans="10:11" ht="14.25" customHeight="1" x14ac:dyDescent="0.3">
      <c r="J6273" s="5">
        <v>83015</v>
      </c>
      <c r="K6273" s="2">
        <v>44333.575995370367</v>
      </c>
    </row>
    <row r="6274" spans="10:11" ht="14.25" customHeight="1" x14ac:dyDescent="0.3">
      <c r="J6274" s="5">
        <v>186464</v>
      </c>
      <c r="K6274" s="2">
        <v>44333.577453703707</v>
      </c>
    </row>
    <row r="6275" spans="10:11" ht="14.25" customHeight="1" x14ac:dyDescent="0.3">
      <c r="J6275" s="5">
        <v>107536</v>
      </c>
      <c r="K6275" s="2">
        <v>44333.642581018517</v>
      </c>
    </row>
    <row r="6276" spans="10:11" ht="14.25" customHeight="1" x14ac:dyDescent="0.3">
      <c r="J6276" s="5">
        <v>163916</v>
      </c>
      <c r="K6276" s="2">
        <v>44333.643391203703</v>
      </c>
    </row>
    <row r="6277" spans="10:11" ht="14.25" customHeight="1" x14ac:dyDescent="0.3">
      <c r="J6277" s="5">
        <v>229016</v>
      </c>
      <c r="K6277" s="2">
        <v>44333.649456018517</v>
      </c>
    </row>
    <row r="6278" spans="10:11" ht="14.25" customHeight="1" x14ac:dyDescent="0.3">
      <c r="J6278" s="5">
        <v>295740</v>
      </c>
      <c r="K6278" s="2">
        <v>44333.726319444446</v>
      </c>
    </row>
    <row r="6279" spans="10:11" ht="14.25" customHeight="1" x14ac:dyDescent="0.3">
      <c r="J6279" s="5">
        <v>263267</v>
      </c>
      <c r="K6279" s="2">
        <v>44333.736666666664</v>
      </c>
    </row>
    <row r="6280" spans="10:11" ht="14.25" customHeight="1" x14ac:dyDescent="0.3">
      <c r="J6280" s="5">
        <v>167288</v>
      </c>
      <c r="K6280" s="2">
        <v>44333.743715277778</v>
      </c>
    </row>
    <row r="6281" spans="10:11" ht="14.25" customHeight="1" x14ac:dyDescent="0.3">
      <c r="J6281" s="5">
        <v>297410</v>
      </c>
      <c r="K6281" s="2">
        <v>44333.748159722221</v>
      </c>
    </row>
    <row r="6282" spans="10:11" ht="14.25" customHeight="1" x14ac:dyDescent="0.3">
      <c r="J6282" s="5">
        <v>283620</v>
      </c>
      <c r="K6282" s="2">
        <v>44333.774861111109</v>
      </c>
    </row>
    <row r="6283" spans="10:11" ht="14.25" customHeight="1" x14ac:dyDescent="0.3">
      <c r="J6283" s="5">
        <v>333438</v>
      </c>
      <c r="K6283" s="2">
        <v>44333.778912037036</v>
      </c>
    </row>
    <row r="6284" spans="10:11" ht="14.25" customHeight="1" x14ac:dyDescent="0.3">
      <c r="J6284" s="5">
        <v>86992</v>
      </c>
      <c r="K6284" s="2">
        <v>44333.793877314813</v>
      </c>
    </row>
    <row r="6285" spans="10:11" ht="14.25" customHeight="1" x14ac:dyDescent="0.3">
      <c r="J6285" s="5">
        <v>180477</v>
      </c>
      <c r="K6285" s="2">
        <v>44333.816527777781</v>
      </c>
    </row>
    <row r="6286" spans="10:11" ht="14.25" customHeight="1" x14ac:dyDescent="0.3">
      <c r="J6286" s="5">
        <v>5166</v>
      </c>
      <c r="K6286" s="2">
        <v>44333.819363425922</v>
      </c>
    </row>
    <row r="6287" spans="10:11" ht="14.25" customHeight="1" x14ac:dyDescent="0.3">
      <c r="J6287" s="5">
        <v>133558</v>
      </c>
      <c r="K6287" s="2">
        <v>44333.837164351855</v>
      </c>
    </row>
    <row r="6288" spans="10:11" ht="14.25" customHeight="1" x14ac:dyDescent="0.3">
      <c r="J6288" s="5">
        <v>5788</v>
      </c>
      <c r="K6288" s="2">
        <v>44333.84646990741</v>
      </c>
    </row>
    <row r="6289" spans="10:11" ht="14.25" customHeight="1" x14ac:dyDescent="0.3">
      <c r="J6289" s="5">
        <v>9731</v>
      </c>
      <c r="K6289" s="2">
        <v>44333.858599537038</v>
      </c>
    </row>
    <row r="6290" spans="10:11" ht="14.25" customHeight="1" x14ac:dyDescent="0.3">
      <c r="J6290" s="5">
        <v>157035</v>
      </c>
      <c r="K6290" s="2">
        <v>44333.862245370372</v>
      </c>
    </row>
    <row r="6291" spans="10:11" ht="14.25" customHeight="1" x14ac:dyDescent="0.3">
      <c r="J6291" s="5">
        <v>222070</v>
      </c>
      <c r="K6291" s="2">
        <v>44333.882465277777</v>
      </c>
    </row>
    <row r="6292" spans="10:11" ht="14.25" customHeight="1" x14ac:dyDescent="0.3">
      <c r="J6292" s="5">
        <v>179315</v>
      </c>
      <c r="K6292" s="2">
        <v>44333.890960648147</v>
      </c>
    </row>
    <row r="6293" spans="10:11" ht="14.25" customHeight="1" x14ac:dyDescent="0.3">
      <c r="J6293" s="5">
        <v>223629</v>
      </c>
      <c r="K6293" s="2">
        <v>44333.914826388886</v>
      </c>
    </row>
    <row r="6294" spans="10:11" ht="14.25" customHeight="1" x14ac:dyDescent="0.3">
      <c r="J6294" s="5">
        <v>108650</v>
      </c>
      <c r="K6294" s="2">
        <v>44333.938703703701</v>
      </c>
    </row>
    <row r="6295" spans="10:11" ht="14.25" customHeight="1" x14ac:dyDescent="0.3">
      <c r="J6295" s="5">
        <v>302894</v>
      </c>
      <c r="K6295" s="2">
        <v>44333.956493055557</v>
      </c>
    </row>
    <row r="6296" spans="10:11" ht="14.25" customHeight="1" x14ac:dyDescent="0.3">
      <c r="J6296" s="5">
        <v>130798</v>
      </c>
      <c r="K6296" s="2">
        <v>44333.971666666665</v>
      </c>
    </row>
    <row r="6297" spans="10:11" ht="14.25" customHeight="1" x14ac:dyDescent="0.3">
      <c r="J6297" s="5">
        <v>259879</v>
      </c>
      <c r="K6297" s="2">
        <v>44334.087569444448</v>
      </c>
    </row>
    <row r="6298" spans="10:11" ht="14.25" customHeight="1" x14ac:dyDescent="0.3">
      <c r="J6298" s="5">
        <v>26245</v>
      </c>
      <c r="K6298" s="2">
        <v>44334.442743055559</v>
      </c>
    </row>
    <row r="6299" spans="10:11" ht="14.25" customHeight="1" x14ac:dyDescent="0.3">
      <c r="J6299" s="5">
        <v>157989</v>
      </c>
      <c r="K6299" s="2">
        <v>44334.515555555554</v>
      </c>
    </row>
    <row r="6300" spans="10:11" ht="14.25" customHeight="1" x14ac:dyDescent="0.3">
      <c r="J6300" s="5">
        <v>104056</v>
      </c>
      <c r="K6300" s="2">
        <v>44334.520011574074</v>
      </c>
    </row>
    <row r="6301" spans="10:11" ht="14.25" customHeight="1" x14ac:dyDescent="0.3">
      <c r="J6301" s="5">
        <v>68275</v>
      </c>
      <c r="K6301" s="2">
        <v>44334.526886574073</v>
      </c>
    </row>
    <row r="6302" spans="10:11" ht="14.25" customHeight="1" x14ac:dyDescent="0.3">
      <c r="J6302" s="5">
        <v>250755</v>
      </c>
      <c r="K6302" s="2">
        <v>44334.548726851855</v>
      </c>
    </row>
    <row r="6303" spans="10:11" ht="14.25" customHeight="1" x14ac:dyDescent="0.3">
      <c r="J6303" s="5">
        <v>168202</v>
      </c>
      <c r="K6303" s="2">
        <v>44334.552372685182</v>
      </c>
    </row>
    <row r="6304" spans="10:11" ht="14.25" customHeight="1" x14ac:dyDescent="0.3">
      <c r="J6304" s="5">
        <v>288091</v>
      </c>
      <c r="K6304" s="2">
        <v>44334.554803240739</v>
      </c>
    </row>
    <row r="6305" spans="10:11" ht="14.25" customHeight="1" x14ac:dyDescent="0.3">
      <c r="J6305" s="5">
        <v>229930</v>
      </c>
      <c r="K6305" s="2">
        <v>44334.564502314817</v>
      </c>
    </row>
    <row r="6306" spans="10:11" ht="14.25" customHeight="1" x14ac:dyDescent="0.3">
      <c r="J6306" s="5">
        <v>222227</v>
      </c>
      <c r="K6306" s="2">
        <v>44334.570173611108</v>
      </c>
    </row>
    <row r="6307" spans="10:11" ht="14.25" customHeight="1" x14ac:dyDescent="0.3">
      <c r="J6307" s="5">
        <v>5398</v>
      </c>
      <c r="K6307" s="2">
        <v>44334.621331018519</v>
      </c>
    </row>
    <row r="6308" spans="10:11" ht="14.25" customHeight="1" x14ac:dyDescent="0.3">
      <c r="J6308" s="5">
        <v>134665</v>
      </c>
      <c r="K6308" s="2">
        <v>44334.62195601852</v>
      </c>
    </row>
    <row r="6309" spans="10:11" ht="14.25" customHeight="1" x14ac:dyDescent="0.3">
      <c r="J6309" s="5">
        <v>266810</v>
      </c>
      <c r="K6309" s="2">
        <v>44334.631655092591</v>
      </c>
    </row>
    <row r="6310" spans="10:11" ht="14.25" customHeight="1" x14ac:dyDescent="0.3">
      <c r="J6310" s="5">
        <v>247480</v>
      </c>
      <c r="K6310" s="2">
        <v>44334.660787037035</v>
      </c>
    </row>
    <row r="6311" spans="10:11" ht="14.25" customHeight="1" x14ac:dyDescent="0.3">
      <c r="J6311" s="5">
        <v>320</v>
      </c>
      <c r="K6311" s="2">
        <v>44334.66443287037</v>
      </c>
    </row>
    <row r="6312" spans="10:11" ht="14.25" customHeight="1" x14ac:dyDescent="0.3">
      <c r="J6312" s="5">
        <v>288166</v>
      </c>
      <c r="K6312" s="2">
        <v>44334.667662037034</v>
      </c>
    </row>
    <row r="6313" spans="10:11" ht="14.25" customHeight="1" x14ac:dyDescent="0.3">
      <c r="J6313" s="5">
        <v>41104</v>
      </c>
      <c r="K6313" s="2">
        <v>44334.670497685183</v>
      </c>
    </row>
    <row r="6314" spans="10:11" ht="14.25" customHeight="1" x14ac:dyDescent="0.3">
      <c r="J6314" s="5">
        <v>20945</v>
      </c>
      <c r="K6314" s="2">
        <v>44334.674328703702</v>
      </c>
    </row>
    <row r="6315" spans="10:11" ht="14.25" customHeight="1" x14ac:dyDescent="0.3">
      <c r="J6315" s="5">
        <v>120638</v>
      </c>
      <c r="K6315" s="2">
        <v>44334.676157407404</v>
      </c>
    </row>
    <row r="6316" spans="10:11" ht="14.25" customHeight="1" x14ac:dyDescent="0.3">
      <c r="J6316" s="5">
        <v>222295</v>
      </c>
      <c r="K6316" s="2">
        <v>44334.67696759259</v>
      </c>
    </row>
    <row r="6317" spans="10:11" ht="14.25" customHeight="1" x14ac:dyDescent="0.3">
      <c r="J6317" s="5">
        <v>264772</v>
      </c>
      <c r="K6317" s="2">
        <v>44334.683437500003</v>
      </c>
    </row>
    <row r="6318" spans="10:11" ht="14.25" customHeight="1" x14ac:dyDescent="0.3">
      <c r="J6318" s="5">
        <v>96230</v>
      </c>
      <c r="K6318" s="2">
        <v>44334.686678240738</v>
      </c>
    </row>
    <row r="6319" spans="10:11" ht="14.25" customHeight="1" x14ac:dyDescent="0.3">
      <c r="J6319" s="5">
        <v>186006</v>
      </c>
      <c r="K6319" s="2">
        <v>44334.687083333331</v>
      </c>
    </row>
    <row r="6320" spans="10:11" ht="14.25" customHeight="1" x14ac:dyDescent="0.3">
      <c r="J6320" s="5">
        <v>241595</v>
      </c>
      <c r="K6320" s="2">
        <v>44334.691122685188</v>
      </c>
    </row>
    <row r="6321" spans="10:11" ht="14.25" customHeight="1" x14ac:dyDescent="0.3">
      <c r="J6321" s="5">
        <v>309871</v>
      </c>
      <c r="K6321" s="2">
        <v>44334.697604166664</v>
      </c>
    </row>
    <row r="6322" spans="10:11" ht="14.25" customHeight="1" x14ac:dyDescent="0.3">
      <c r="J6322" s="5">
        <v>198048</v>
      </c>
      <c r="K6322" s="2">
        <v>44334.701643518521</v>
      </c>
    </row>
    <row r="6323" spans="10:11" ht="14.25" customHeight="1" x14ac:dyDescent="0.3">
      <c r="J6323" s="5">
        <v>194228</v>
      </c>
      <c r="K6323" s="2">
        <v>44334.704479166663</v>
      </c>
    </row>
    <row r="6324" spans="10:11" ht="14.25" customHeight="1" x14ac:dyDescent="0.3">
      <c r="J6324" s="5">
        <v>334181</v>
      </c>
      <c r="K6324" s="2">
        <v>44334.70689814815</v>
      </c>
    </row>
    <row r="6325" spans="10:11" ht="14.25" customHeight="1" x14ac:dyDescent="0.3">
      <c r="J6325" s="5">
        <v>275538</v>
      </c>
      <c r="K6325" s="2">
        <v>44334.716203703705</v>
      </c>
    </row>
    <row r="6326" spans="10:11" ht="14.25" customHeight="1" x14ac:dyDescent="0.3">
      <c r="J6326" s="5">
        <v>206608</v>
      </c>
      <c r="K6326" s="2">
        <v>44334.72388888889</v>
      </c>
    </row>
    <row r="6327" spans="10:11" ht="14.25" customHeight="1" x14ac:dyDescent="0.3">
      <c r="J6327" s="5">
        <v>55892</v>
      </c>
      <c r="K6327" s="2">
        <v>44334.727002314816</v>
      </c>
    </row>
    <row r="6328" spans="10:11" ht="14.25" customHeight="1" x14ac:dyDescent="0.3">
      <c r="J6328" s="5">
        <v>95679</v>
      </c>
      <c r="K6328" s="2">
        <v>44334.730775462966</v>
      </c>
    </row>
    <row r="6329" spans="10:11" ht="14.25" customHeight="1" x14ac:dyDescent="0.3">
      <c r="J6329" s="5">
        <v>116809</v>
      </c>
      <c r="K6329" s="2">
        <v>44334.746550925927</v>
      </c>
    </row>
    <row r="6330" spans="10:11" ht="14.25" customHeight="1" x14ac:dyDescent="0.3">
      <c r="J6330" s="5">
        <v>328292</v>
      </c>
      <c r="K6330" s="2">
        <v>44334.766365740739</v>
      </c>
    </row>
    <row r="6331" spans="10:11" ht="14.25" customHeight="1" x14ac:dyDescent="0.3">
      <c r="J6331" s="5">
        <v>1122</v>
      </c>
      <c r="K6331" s="2">
        <v>44334.782141203701</v>
      </c>
    </row>
    <row r="6332" spans="10:11" ht="14.25" customHeight="1" x14ac:dyDescent="0.3">
      <c r="J6332" s="5">
        <v>77554</v>
      </c>
      <c r="K6332" s="2">
        <v>44334.789826388886</v>
      </c>
    </row>
    <row r="6333" spans="10:11" ht="14.25" customHeight="1" x14ac:dyDescent="0.3">
      <c r="J6333" s="5">
        <v>317969</v>
      </c>
      <c r="K6333" s="2">
        <v>44334.824212962965</v>
      </c>
    </row>
    <row r="6334" spans="10:11" ht="14.25" customHeight="1" x14ac:dyDescent="0.3">
      <c r="J6334" s="5">
        <v>36601</v>
      </c>
      <c r="K6334" s="2">
        <v>44334.849699074075</v>
      </c>
    </row>
    <row r="6335" spans="10:11" ht="14.25" customHeight="1" x14ac:dyDescent="0.3">
      <c r="J6335" s="5">
        <v>58627</v>
      </c>
      <c r="K6335" s="2">
        <v>44334.886516203704</v>
      </c>
    </row>
    <row r="6336" spans="10:11" ht="14.25" customHeight="1" x14ac:dyDescent="0.3">
      <c r="J6336" s="5">
        <v>232636</v>
      </c>
      <c r="K6336" s="2">
        <v>44334.911597222221</v>
      </c>
    </row>
    <row r="6337" spans="10:11" ht="14.25" customHeight="1" x14ac:dyDescent="0.3">
      <c r="J6337" s="5">
        <v>217886</v>
      </c>
      <c r="K6337" s="2">
        <v>44334.91443287037</v>
      </c>
    </row>
    <row r="6338" spans="10:11" ht="14.25" customHeight="1" x14ac:dyDescent="0.3">
      <c r="J6338" s="5">
        <v>317067</v>
      </c>
      <c r="K6338" s="2">
        <v>44334.919687499998</v>
      </c>
    </row>
    <row r="6339" spans="10:11" ht="14.25" customHeight="1" x14ac:dyDescent="0.3">
      <c r="J6339" s="5">
        <v>43416</v>
      </c>
      <c r="K6339" s="2">
        <v>44334.946388888886</v>
      </c>
    </row>
    <row r="6340" spans="10:11" ht="14.25" customHeight="1" x14ac:dyDescent="0.3">
      <c r="J6340" s="5">
        <v>330788</v>
      </c>
      <c r="K6340" s="2">
        <v>44334.946793981479</v>
      </c>
    </row>
    <row r="6341" spans="10:11" ht="14.25" customHeight="1" x14ac:dyDescent="0.3">
      <c r="J6341" s="5">
        <v>81333</v>
      </c>
      <c r="K6341" s="2">
        <v>44334.981168981481</v>
      </c>
    </row>
    <row r="6342" spans="10:11" ht="14.25" customHeight="1" x14ac:dyDescent="0.3">
      <c r="J6342" s="5">
        <v>160048</v>
      </c>
      <c r="K6342" s="2">
        <v>44335.047118055554</v>
      </c>
    </row>
    <row r="6343" spans="10:11" ht="14.25" customHeight="1" x14ac:dyDescent="0.3">
      <c r="J6343" s="5">
        <v>304162</v>
      </c>
      <c r="K6343" s="2">
        <v>44335.056666666664</v>
      </c>
    </row>
    <row r="6344" spans="10:11" ht="14.25" customHeight="1" x14ac:dyDescent="0.3">
      <c r="J6344" s="5">
        <v>237845</v>
      </c>
      <c r="K6344" s="2">
        <v>44335.06046296296</v>
      </c>
    </row>
    <row r="6345" spans="10:11" ht="14.25" customHeight="1" x14ac:dyDescent="0.3">
      <c r="J6345" s="5">
        <v>12102</v>
      </c>
      <c r="K6345" s="2">
        <v>44335.0778587963</v>
      </c>
    </row>
    <row r="6346" spans="10:11" ht="14.25" customHeight="1" x14ac:dyDescent="0.3">
      <c r="J6346" s="5">
        <v>9812</v>
      </c>
      <c r="K6346" s="2">
        <v>44335.17633101852</v>
      </c>
    </row>
    <row r="6347" spans="10:11" ht="14.25" customHeight="1" x14ac:dyDescent="0.3">
      <c r="J6347" s="5">
        <v>262379</v>
      </c>
      <c r="K6347" s="2">
        <v>44335.412812499999</v>
      </c>
    </row>
    <row r="6348" spans="10:11" ht="14.25" customHeight="1" x14ac:dyDescent="0.3">
      <c r="J6348" s="5">
        <v>325274</v>
      </c>
      <c r="K6348" s="2">
        <v>44335.483194444445</v>
      </c>
    </row>
    <row r="6349" spans="10:11" ht="14.25" customHeight="1" x14ac:dyDescent="0.3">
      <c r="J6349" s="5">
        <v>67593</v>
      </c>
      <c r="K6349" s="2">
        <v>44335.496550925927</v>
      </c>
    </row>
    <row r="6350" spans="10:11" ht="14.25" customHeight="1" x14ac:dyDescent="0.3">
      <c r="J6350" s="5">
        <v>170566</v>
      </c>
      <c r="K6350" s="2">
        <v>44335.515555555554</v>
      </c>
    </row>
    <row r="6351" spans="10:11" ht="14.25" customHeight="1" x14ac:dyDescent="0.3">
      <c r="J6351" s="5">
        <v>142462</v>
      </c>
      <c r="K6351" s="2">
        <v>44335.528912037036</v>
      </c>
    </row>
    <row r="6352" spans="10:11" ht="14.25" customHeight="1" x14ac:dyDescent="0.3">
      <c r="J6352" s="5">
        <v>184047</v>
      </c>
      <c r="K6352" s="2">
        <v>44335.559247685182</v>
      </c>
    </row>
    <row r="6353" spans="10:11" ht="14.25" customHeight="1" x14ac:dyDescent="0.3">
      <c r="J6353" s="5">
        <v>144183</v>
      </c>
      <c r="K6353" s="2">
        <v>44335.560868055552</v>
      </c>
    </row>
    <row r="6354" spans="10:11" ht="14.25" customHeight="1" x14ac:dyDescent="0.3">
      <c r="J6354" s="5">
        <v>137520</v>
      </c>
      <c r="K6354" s="2">
        <v>44335.609409722223</v>
      </c>
    </row>
    <row r="6355" spans="10:11" ht="14.25" customHeight="1" x14ac:dyDescent="0.3">
      <c r="J6355" s="5">
        <v>100815</v>
      </c>
      <c r="K6355" s="2">
        <v>44335.61346064815</v>
      </c>
    </row>
    <row r="6356" spans="10:11" ht="14.25" customHeight="1" x14ac:dyDescent="0.3">
      <c r="J6356" s="5">
        <v>34362</v>
      </c>
      <c r="K6356" s="2">
        <v>44335.629236111112</v>
      </c>
    </row>
    <row r="6357" spans="10:11" ht="14.25" customHeight="1" x14ac:dyDescent="0.3">
      <c r="J6357" s="5">
        <v>265760</v>
      </c>
      <c r="K6357" s="2">
        <v>44335.633275462962</v>
      </c>
    </row>
    <row r="6358" spans="10:11" ht="14.25" customHeight="1" x14ac:dyDescent="0.3">
      <c r="J6358" s="5">
        <v>218064</v>
      </c>
      <c r="K6358" s="2">
        <v>44335.664826388886</v>
      </c>
    </row>
    <row r="6359" spans="10:11" ht="14.25" customHeight="1" x14ac:dyDescent="0.3">
      <c r="J6359" s="5">
        <v>41235</v>
      </c>
      <c r="K6359" s="2">
        <v>44335.689108796294</v>
      </c>
    </row>
    <row r="6360" spans="10:11" ht="14.25" customHeight="1" x14ac:dyDescent="0.3">
      <c r="J6360" s="5">
        <v>177302</v>
      </c>
      <c r="K6360" s="2">
        <v>44335.701238425929</v>
      </c>
    </row>
    <row r="6361" spans="10:11" ht="14.25" customHeight="1" x14ac:dyDescent="0.3">
      <c r="J6361" s="5">
        <v>110027</v>
      </c>
      <c r="K6361" s="2">
        <v>44335.717824074076</v>
      </c>
    </row>
    <row r="6362" spans="10:11" ht="14.25" customHeight="1" x14ac:dyDescent="0.3">
      <c r="J6362" s="5">
        <v>27846</v>
      </c>
      <c r="K6362" s="2">
        <v>44335.721064814818</v>
      </c>
    </row>
    <row r="6363" spans="10:11" ht="14.25" customHeight="1" x14ac:dyDescent="0.3">
      <c r="J6363" s="5">
        <v>349465</v>
      </c>
      <c r="K6363" s="2">
        <v>44335.722685185188</v>
      </c>
    </row>
    <row r="6364" spans="10:11" ht="14.25" customHeight="1" x14ac:dyDescent="0.3">
      <c r="J6364" s="5">
        <v>261650</v>
      </c>
      <c r="K6364" s="2">
        <v>44335.727129629631</v>
      </c>
    </row>
    <row r="6365" spans="10:11" ht="14.25" customHeight="1" x14ac:dyDescent="0.3">
      <c r="J6365" s="5">
        <v>64602</v>
      </c>
      <c r="K6365" s="2">
        <v>44335.733194444445</v>
      </c>
    </row>
    <row r="6366" spans="10:11" ht="14.25" customHeight="1" x14ac:dyDescent="0.3">
      <c r="J6366" s="5">
        <v>163143</v>
      </c>
      <c r="K6366" s="2">
        <v>44335.737650462965</v>
      </c>
    </row>
    <row r="6367" spans="10:11" ht="14.25" customHeight="1" x14ac:dyDescent="0.3">
      <c r="J6367" s="5">
        <v>123684</v>
      </c>
      <c r="K6367" s="2">
        <v>44335.742905092593</v>
      </c>
    </row>
    <row r="6368" spans="10:11" ht="14.25" customHeight="1" x14ac:dyDescent="0.3">
      <c r="J6368" s="5">
        <v>192912</v>
      </c>
      <c r="K6368" s="2">
        <v>44335.746550925927</v>
      </c>
    </row>
    <row r="6369" spans="10:11" ht="14.25" customHeight="1" x14ac:dyDescent="0.3">
      <c r="J6369" s="5">
        <v>227281</v>
      </c>
      <c r="K6369" s="2">
        <v>44335.747766203705</v>
      </c>
    </row>
    <row r="6370" spans="10:11" ht="14.25" customHeight="1" x14ac:dyDescent="0.3">
      <c r="J6370" s="5">
        <v>320206</v>
      </c>
      <c r="K6370" s="2">
        <v>44335.791851851849</v>
      </c>
    </row>
    <row r="6371" spans="10:11" ht="14.25" customHeight="1" x14ac:dyDescent="0.3">
      <c r="J6371" s="5">
        <v>227478</v>
      </c>
      <c r="K6371" s="2">
        <v>44335.797523148147</v>
      </c>
    </row>
    <row r="6372" spans="10:11" ht="14.25" customHeight="1" x14ac:dyDescent="0.3">
      <c r="J6372" s="5">
        <v>182781</v>
      </c>
      <c r="K6372" s="2">
        <v>44335.818958333337</v>
      </c>
    </row>
    <row r="6373" spans="10:11" ht="14.25" customHeight="1" x14ac:dyDescent="0.3">
      <c r="J6373" s="5">
        <v>324791</v>
      </c>
      <c r="K6373" s="2">
        <v>44335.8278587963</v>
      </c>
    </row>
    <row r="6374" spans="10:11" ht="14.25" customHeight="1" x14ac:dyDescent="0.3">
      <c r="J6374" s="5">
        <v>145504</v>
      </c>
      <c r="K6374" s="2">
        <v>44335.835543981484</v>
      </c>
    </row>
    <row r="6375" spans="10:11" ht="14.25" customHeight="1" x14ac:dyDescent="0.3">
      <c r="J6375" s="5">
        <v>325803</v>
      </c>
      <c r="K6375" s="2">
        <v>44335.841608796298</v>
      </c>
    </row>
    <row r="6376" spans="10:11" ht="14.25" customHeight="1" x14ac:dyDescent="0.3">
      <c r="J6376" s="5">
        <v>181297</v>
      </c>
      <c r="K6376" s="2">
        <v>44335.842013888891</v>
      </c>
    </row>
    <row r="6377" spans="10:11" ht="14.25" customHeight="1" x14ac:dyDescent="0.3">
      <c r="J6377" s="5">
        <v>287851</v>
      </c>
      <c r="K6377" s="2">
        <v>44335.843634259261</v>
      </c>
    </row>
    <row r="6378" spans="10:11" ht="14.25" customHeight="1" x14ac:dyDescent="0.3">
      <c r="J6378" s="5">
        <v>25077</v>
      </c>
      <c r="K6378" s="2">
        <v>44335.850104166668</v>
      </c>
    </row>
    <row r="6379" spans="10:11" ht="14.25" customHeight="1" x14ac:dyDescent="0.3">
      <c r="J6379" s="5">
        <v>16549</v>
      </c>
      <c r="K6379" s="2">
        <v>44335.855370370373</v>
      </c>
    </row>
    <row r="6380" spans="10:11" ht="14.25" customHeight="1" x14ac:dyDescent="0.3">
      <c r="J6380" s="5">
        <v>227382</v>
      </c>
      <c r="K6380" s="2">
        <v>44335.931018518517</v>
      </c>
    </row>
    <row r="6381" spans="10:11" ht="14.25" customHeight="1" x14ac:dyDescent="0.3">
      <c r="J6381" s="5">
        <v>66539</v>
      </c>
      <c r="K6381" s="2">
        <v>44336.004664351851</v>
      </c>
    </row>
    <row r="6382" spans="10:11" ht="14.25" customHeight="1" x14ac:dyDescent="0.3">
      <c r="J6382" s="5">
        <v>307312</v>
      </c>
      <c r="K6382" s="2">
        <v>44336.040636574071</v>
      </c>
    </row>
    <row r="6383" spans="10:11" ht="14.25" customHeight="1" x14ac:dyDescent="0.3">
      <c r="J6383" s="5">
        <v>172458</v>
      </c>
      <c r="K6383" s="2">
        <v>44336.041041666664</v>
      </c>
    </row>
    <row r="6384" spans="10:11" ht="14.25" customHeight="1" x14ac:dyDescent="0.3">
      <c r="J6384" s="5">
        <v>332461</v>
      </c>
      <c r="K6384" s="2">
        <v>44336.047523148147</v>
      </c>
    </row>
    <row r="6385" spans="10:11" ht="14.25" customHeight="1" x14ac:dyDescent="0.3">
      <c r="J6385" s="5">
        <v>8684</v>
      </c>
      <c r="K6385" s="2">
        <v>44336.060057870367</v>
      </c>
    </row>
    <row r="6386" spans="10:11" ht="14.25" customHeight="1" x14ac:dyDescent="0.3">
      <c r="J6386" s="5">
        <v>156378</v>
      </c>
      <c r="K6386" s="2">
        <v>44336.270995370367</v>
      </c>
    </row>
    <row r="6387" spans="10:11" ht="14.25" customHeight="1" x14ac:dyDescent="0.3">
      <c r="J6387" s="5">
        <v>288728</v>
      </c>
      <c r="K6387" s="2">
        <v>44336.286666666667</v>
      </c>
    </row>
    <row r="6388" spans="10:11" ht="14.25" customHeight="1" x14ac:dyDescent="0.3">
      <c r="J6388" s="5">
        <v>110583</v>
      </c>
      <c r="K6388" s="2">
        <v>44336.353668981479</v>
      </c>
    </row>
    <row r="6389" spans="10:11" ht="14.25" customHeight="1" x14ac:dyDescent="0.3">
      <c r="J6389" s="5">
        <v>198737</v>
      </c>
      <c r="K6389" s="2">
        <v>44336.454884259256</v>
      </c>
    </row>
    <row r="6390" spans="10:11" ht="14.25" customHeight="1" x14ac:dyDescent="0.3">
      <c r="J6390" s="5">
        <v>172170</v>
      </c>
      <c r="K6390" s="2">
        <v>44336.482789351852</v>
      </c>
    </row>
    <row r="6391" spans="10:11" ht="14.25" customHeight="1" x14ac:dyDescent="0.3">
      <c r="J6391" s="5">
        <v>264354</v>
      </c>
      <c r="K6391" s="2">
        <v>44336.49695601852</v>
      </c>
    </row>
    <row r="6392" spans="10:11" ht="14.25" customHeight="1" x14ac:dyDescent="0.3">
      <c r="J6392" s="5">
        <v>246510</v>
      </c>
      <c r="K6392" s="2">
        <v>44336.507870370369</v>
      </c>
    </row>
    <row r="6393" spans="10:11" ht="14.25" customHeight="1" x14ac:dyDescent="0.3">
      <c r="J6393" s="5">
        <v>49836</v>
      </c>
      <c r="K6393" s="2">
        <v>44336.527291666665</v>
      </c>
    </row>
    <row r="6394" spans="10:11" ht="14.25" customHeight="1" x14ac:dyDescent="0.3">
      <c r="J6394" s="5">
        <v>7833</v>
      </c>
      <c r="K6394" s="2">
        <v>44336.548726851855</v>
      </c>
    </row>
    <row r="6395" spans="10:11" ht="14.25" customHeight="1" x14ac:dyDescent="0.3">
      <c r="J6395" s="5">
        <v>108893</v>
      </c>
      <c r="K6395" s="2">
        <v>44336.572199074071</v>
      </c>
    </row>
    <row r="6396" spans="10:11" ht="14.25" customHeight="1" x14ac:dyDescent="0.3">
      <c r="J6396" s="5">
        <v>275260</v>
      </c>
      <c r="K6396" s="2">
        <v>44336.580289351848</v>
      </c>
    </row>
    <row r="6397" spans="10:11" ht="14.25" customHeight="1" x14ac:dyDescent="0.3">
      <c r="J6397" s="5">
        <v>34935</v>
      </c>
      <c r="K6397" s="2">
        <v>44336.582303240742</v>
      </c>
    </row>
    <row r="6398" spans="10:11" ht="14.25" customHeight="1" x14ac:dyDescent="0.3">
      <c r="J6398" s="5">
        <v>247489</v>
      </c>
      <c r="K6398" s="2">
        <v>44336.592824074076</v>
      </c>
    </row>
    <row r="6399" spans="10:11" ht="14.25" customHeight="1" x14ac:dyDescent="0.3">
      <c r="J6399" s="5">
        <v>108803</v>
      </c>
      <c r="K6399" s="2">
        <v>44336.608599537038</v>
      </c>
    </row>
    <row r="6400" spans="10:11" ht="14.25" customHeight="1" x14ac:dyDescent="0.3">
      <c r="J6400" s="5">
        <v>129129</v>
      </c>
      <c r="K6400" s="2">
        <v>44336.647835648146</v>
      </c>
    </row>
    <row r="6401" spans="10:11" ht="14.25" customHeight="1" x14ac:dyDescent="0.3">
      <c r="J6401" s="5">
        <v>98801</v>
      </c>
      <c r="K6401" s="2">
        <v>44336.690312500003</v>
      </c>
    </row>
    <row r="6402" spans="10:11" ht="14.25" customHeight="1" x14ac:dyDescent="0.3">
      <c r="J6402" s="5">
        <v>39780</v>
      </c>
      <c r="K6402" s="2">
        <v>44336.693958333337</v>
      </c>
    </row>
    <row r="6403" spans="10:11" ht="14.25" customHeight="1" x14ac:dyDescent="0.3">
      <c r="J6403" s="5">
        <v>67178</v>
      </c>
      <c r="K6403" s="2">
        <v>44336.694768518515</v>
      </c>
    </row>
    <row r="6404" spans="10:11" ht="14.25" customHeight="1" x14ac:dyDescent="0.3">
      <c r="J6404" s="5">
        <v>191226</v>
      </c>
      <c r="K6404" s="2">
        <v>44336.70689814815</v>
      </c>
    </row>
    <row r="6405" spans="10:11" ht="14.25" customHeight="1" x14ac:dyDescent="0.3">
      <c r="J6405" s="5">
        <v>94882</v>
      </c>
      <c r="K6405" s="2">
        <v>44336.724699074075</v>
      </c>
    </row>
    <row r="6406" spans="10:11" ht="14.25" customHeight="1" x14ac:dyDescent="0.3">
      <c r="J6406" s="5">
        <v>237913</v>
      </c>
      <c r="K6406" s="2">
        <v>44336.729155092595</v>
      </c>
    </row>
    <row r="6407" spans="10:11" ht="14.25" customHeight="1" x14ac:dyDescent="0.3">
      <c r="J6407" s="5">
        <v>150335</v>
      </c>
      <c r="K6407" s="2">
        <v>44336.749780092592</v>
      </c>
    </row>
    <row r="6408" spans="10:11" ht="14.25" customHeight="1" x14ac:dyDescent="0.3">
      <c r="J6408" s="5">
        <v>40684</v>
      </c>
      <c r="K6408" s="2">
        <v>44336.752615740741</v>
      </c>
    </row>
    <row r="6409" spans="10:11" ht="14.25" customHeight="1" x14ac:dyDescent="0.3">
      <c r="J6409" s="5">
        <v>1744</v>
      </c>
      <c r="K6409" s="2">
        <v>44336.759085648147</v>
      </c>
    </row>
    <row r="6410" spans="10:11" ht="14.25" customHeight="1" x14ac:dyDescent="0.3">
      <c r="J6410" s="5">
        <v>78750</v>
      </c>
      <c r="K6410" s="2">
        <v>44336.769201388888</v>
      </c>
    </row>
    <row r="6411" spans="10:11" ht="14.25" customHeight="1" x14ac:dyDescent="0.3">
      <c r="J6411" s="5">
        <v>177625</v>
      </c>
      <c r="K6411" s="2">
        <v>44336.796712962961</v>
      </c>
    </row>
    <row r="6412" spans="10:11" ht="14.25" customHeight="1" x14ac:dyDescent="0.3">
      <c r="J6412" s="5">
        <v>236760</v>
      </c>
      <c r="K6412" s="2">
        <v>44336.811273148145</v>
      </c>
    </row>
    <row r="6413" spans="10:11" ht="14.25" customHeight="1" x14ac:dyDescent="0.3">
      <c r="J6413" s="5">
        <v>11693</v>
      </c>
      <c r="K6413" s="2">
        <v>44336.831099537034</v>
      </c>
    </row>
    <row r="6414" spans="10:11" ht="14.25" customHeight="1" x14ac:dyDescent="0.3">
      <c r="J6414" s="5">
        <v>100093</v>
      </c>
      <c r="K6414" s="2">
        <v>44336.844004629631</v>
      </c>
    </row>
    <row r="6415" spans="10:11" ht="14.25" customHeight="1" x14ac:dyDescent="0.3">
      <c r="J6415" s="5">
        <v>102555</v>
      </c>
      <c r="K6415" s="2">
        <v>44336.847280092596</v>
      </c>
    </row>
    <row r="6416" spans="10:11" ht="14.25" customHeight="1" x14ac:dyDescent="0.3">
      <c r="J6416" s="5">
        <v>196922</v>
      </c>
      <c r="K6416" s="2">
        <v>44336.858599537038</v>
      </c>
    </row>
    <row r="6417" spans="10:11" ht="14.25" customHeight="1" x14ac:dyDescent="0.3">
      <c r="J6417" s="5">
        <v>28027</v>
      </c>
      <c r="K6417" s="2">
        <v>44336.895821759259</v>
      </c>
    </row>
    <row r="6418" spans="10:11" ht="14.25" customHeight="1" x14ac:dyDescent="0.3">
      <c r="J6418" s="5">
        <v>6431</v>
      </c>
      <c r="K6418" s="2">
        <v>44336.903101851851</v>
      </c>
    </row>
    <row r="6419" spans="10:11" ht="14.25" customHeight="1" x14ac:dyDescent="0.3">
      <c r="J6419" s="5">
        <v>252736</v>
      </c>
      <c r="K6419" s="2">
        <v>44336.912407407406</v>
      </c>
    </row>
    <row r="6420" spans="10:11" ht="14.25" customHeight="1" x14ac:dyDescent="0.3">
      <c r="J6420" s="5">
        <v>181483</v>
      </c>
      <c r="K6420" s="2">
        <v>44337.013541666667</v>
      </c>
    </row>
    <row r="6421" spans="10:11" ht="14.25" customHeight="1" x14ac:dyDescent="0.3">
      <c r="J6421" s="5">
        <v>287073</v>
      </c>
      <c r="K6421" s="2">
        <v>44337.044999999998</v>
      </c>
    </row>
    <row r="6422" spans="10:11" ht="14.25" customHeight="1" x14ac:dyDescent="0.3">
      <c r="J6422" s="5">
        <v>236693</v>
      </c>
      <c r="K6422" s="2">
        <v>44337.153912037036</v>
      </c>
    </row>
    <row r="6423" spans="10:11" ht="14.25" customHeight="1" x14ac:dyDescent="0.3">
      <c r="J6423" s="5">
        <v>139894</v>
      </c>
      <c r="K6423" s="2">
        <v>44337.255046296297</v>
      </c>
    </row>
    <row r="6424" spans="10:11" ht="14.25" customHeight="1" x14ac:dyDescent="0.3">
      <c r="J6424" s="5">
        <v>291658</v>
      </c>
      <c r="K6424" s="2">
        <v>44337.382337962961</v>
      </c>
    </row>
    <row r="6425" spans="10:11" ht="14.25" customHeight="1" x14ac:dyDescent="0.3">
      <c r="J6425" s="5">
        <v>50742</v>
      </c>
      <c r="K6425" s="2">
        <v>44337.437893518516</v>
      </c>
    </row>
    <row r="6426" spans="10:11" ht="14.25" customHeight="1" x14ac:dyDescent="0.3">
      <c r="J6426" s="5">
        <v>140690</v>
      </c>
      <c r="K6426" s="2">
        <v>44337.472997685189</v>
      </c>
    </row>
    <row r="6427" spans="10:11" ht="14.25" customHeight="1" x14ac:dyDescent="0.3">
      <c r="J6427" s="5">
        <v>117510</v>
      </c>
      <c r="K6427" s="2">
        <v>44337.524861111109</v>
      </c>
    </row>
    <row r="6428" spans="10:11" ht="14.25" customHeight="1" x14ac:dyDescent="0.3">
      <c r="J6428" s="5">
        <v>5945</v>
      </c>
      <c r="K6428" s="2">
        <v>44337.530127314814</v>
      </c>
    </row>
    <row r="6429" spans="10:11" ht="14.25" customHeight="1" x14ac:dyDescent="0.3">
      <c r="J6429" s="5">
        <v>296749</v>
      </c>
      <c r="K6429" s="2">
        <v>44337.551157407404</v>
      </c>
    </row>
    <row r="6430" spans="10:11" ht="14.25" customHeight="1" x14ac:dyDescent="0.3">
      <c r="J6430" s="5">
        <v>323589</v>
      </c>
      <c r="K6430" s="2">
        <v>44337.551562499997</v>
      </c>
    </row>
    <row r="6431" spans="10:11" ht="14.25" customHeight="1" x14ac:dyDescent="0.3">
      <c r="J6431" s="5">
        <v>299010</v>
      </c>
      <c r="K6431" s="2">
        <v>44337.558032407411</v>
      </c>
    </row>
    <row r="6432" spans="10:11" ht="14.25" customHeight="1" x14ac:dyDescent="0.3">
      <c r="J6432" s="5">
        <v>292135</v>
      </c>
      <c r="K6432" s="2">
        <v>44337.564108796294</v>
      </c>
    </row>
    <row r="6433" spans="10:11" ht="14.25" customHeight="1" x14ac:dyDescent="0.3">
      <c r="J6433" s="5">
        <v>201875</v>
      </c>
      <c r="K6433" s="2">
        <v>44337.589583333334</v>
      </c>
    </row>
    <row r="6434" spans="10:11" ht="14.25" customHeight="1" x14ac:dyDescent="0.3">
      <c r="J6434" s="5">
        <v>260136</v>
      </c>
      <c r="K6434" s="2">
        <v>44337.622766203705</v>
      </c>
    </row>
    <row r="6435" spans="10:11" ht="14.25" customHeight="1" x14ac:dyDescent="0.3">
      <c r="J6435" s="5">
        <v>149095</v>
      </c>
      <c r="K6435" s="2">
        <v>44337.623564814814</v>
      </c>
    </row>
    <row r="6436" spans="10:11" ht="14.25" customHeight="1" x14ac:dyDescent="0.3">
      <c r="J6436" s="5">
        <v>91399</v>
      </c>
      <c r="K6436" s="2">
        <v>44337.627615740741</v>
      </c>
    </row>
    <row r="6437" spans="10:11" ht="14.25" customHeight="1" x14ac:dyDescent="0.3">
      <c r="J6437" s="5">
        <v>25653</v>
      </c>
      <c r="K6437" s="2">
        <v>44337.63045138889</v>
      </c>
    </row>
    <row r="6438" spans="10:11" ht="14.25" customHeight="1" x14ac:dyDescent="0.3">
      <c r="J6438" s="5">
        <v>296305</v>
      </c>
      <c r="K6438" s="2">
        <v>44337.638136574074</v>
      </c>
    </row>
    <row r="6439" spans="10:11" ht="14.25" customHeight="1" x14ac:dyDescent="0.3">
      <c r="J6439" s="5">
        <v>234810</v>
      </c>
      <c r="K6439" s="2">
        <v>44337.638541666667</v>
      </c>
    </row>
    <row r="6440" spans="10:11" ht="14.25" customHeight="1" x14ac:dyDescent="0.3">
      <c r="J6440" s="5">
        <v>267739</v>
      </c>
      <c r="K6440" s="2">
        <v>44337.682627314818</v>
      </c>
    </row>
    <row r="6441" spans="10:11" ht="14.25" customHeight="1" x14ac:dyDescent="0.3">
      <c r="J6441" s="5">
        <v>85581</v>
      </c>
      <c r="K6441" s="2">
        <v>44337.68990740741</v>
      </c>
    </row>
    <row r="6442" spans="10:11" ht="14.25" customHeight="1" x14ac:dyDescent="0.3">
      <c r="J6442" s="5">
        <v>302794</v>
      </c>
      <c r="K6442" s="2">
        <v>44337.693148148152</v>
      </c>
    </row>
    <row r="6443" spans="10:11" ht="14.25" customHeight="1" x14ac:dyDescent="0.3">
      <c r="J6443" s="5">
        <v>173901</v>
      </c>
      <c r="K6443" s="2">
        <v>44337.707708333335</v>
      </c>
    </row>
    <row r="6444" spans="10:11" ht="14.25" customHeight="1" x14ac:dyDescent="0.3">
      <c r="J6444" s="5">
        <v>9841</v>
      </c>
      <c r="K6444" s="2">
        <v>44337.727939814817</v>
      </c>
    </row>
    <row r="6445" spans="10:11" ht="14.25" customHeight="1" x14ac:dyDescent="0.3">
      <c r="J6445" s="5">
        <v>128554</v>
      </c>
      <c r="K6445" s="2">
        <v>44337.73400462963</v>
      </c>
    </row>
    <row r="6446" spans="10:11" ht="14.25" customHeight="1" x14ac:dyDescent="0.3">
      <c r="J6446" s="5">
        <v>245188</v>
      </c>
      <c r="K6446" s="2">
        <v>44337.736030092594</v>
      </c>
    </row>
    <row r="6447" spans="10:11" ht="14.25" customHeight="1" x14ac:dyDescent="0.3">
      <c r="J6447" s="5">
        <v>143506</v>
      </c>
      <c r="K6447" s="2">
        <v>44337.736666666664</v>
      </c>
    </row>
    <row r="6448" spans="10:11" ht="14.25" customHeight="1" x14ac:dyDescent="0.3">
      <c r="J6448" s="5">
        <v>324746</v>
      </c>
      <c r="K6448" s="2">
        <v>44337.746145833335</v>
      </c>
    </row>
    <row r="6449" spans="10:11" ht="14.25" customHeight="1" x14ac:dyDescent="0.3">
      <c r="J6449" s="5">
        <v>143421</v>
      </c>
      <c r="K6449" s="2">
        <v>44337.759085648147</v>
      </c>
    </row>
    <row r="6450" spans="10:11" ht="14.25" customHeight="1" x14ac:dyDescent="0.3">
      <c r="J6450" s="5">
        <v>308619</v>
      </c>
      <c r="K6450" s="2">
        <v>44337.773240740738</v>
      </c>
    </row>
    <row r="6451" spans="10:11" ht="14.25" customHeight="1" x14ac:dyDescent="0.3">
      <c r="J6451" s="5">
        <v>21006</v>
      </c>
      <c r="K6451" s="2">
        <v>44337.777291666665</v>
      </c>
    </row>
    <row r="6452" spans="10:11" ht="14.25" customHeight="1" x14ac:dyDescent="0.3">
      <c r="J6452" s="5">
        <v>180538</v>
      </c>
      <c r="K6452" s="2">
        <v>44337.777291666665</v>
      </c>
    </row>
    <row r="6453" spans="10:11" ht="14.25" customHeight="1" x14ac:dyDescent="0.3">
      <c r="J6453" s="5">
        <v>32671</v>
      </c>
      <c r="K6453" s="2">
        <v>44337.780532407407</v>
      </c>
    </row>
    <row r="6454" spans="10:11" ht="14.25" customHeight="1" x14ac:dyDescent="0.3">
      <c r="J6454" s="5">
        <v>33450</v>
      </c>
      <c r="K6454" s="2">
        <v>44337.782141203701</v>
      </c>
    </row>
    <row r="6455" spans="10:11" ht="14.25" customHeight="1" x14ac:dyDescent="0.3">
      <c r="J6455" s="5">
        <v>62115</v>
      </c>
      <c r="K6455" s="2">
        <v>44337.790636574071</v>
      </c>
    </row>
    <row r="6456" spans="10:11" ht="14.25" customHeight="1" x14ac:dyDescent="0.3">
      <c r="J6456" s="5">
        <v>35001</v>
      </c>
      <c r="K6456" s="2">
        <v>44337.791851851849</v>
      </c>
    </row>
    <row r="6457" spans="10:11" ht="14.25" customHeight="1" x14ac:dyDescent="0.3">
      <c r="J6457" s="5">
        <v>305942</v>
      </c>
      <c r="K6457" s="2">
        <v>44337.793877314813</v>
      </c>
    </row>
    <row r="6458" spans="10:11" ht="14.25" customHeight="1" x14ac:dyDescent="0.3">
      <c r="J6458" s="5">
        <v>89981</v>
      </c>
      <c r="K6458" s="2">
        <v>44337.795497685183</v>
      </c>
    </row>
    <row r="6459" spans="10:11" ht="14.25" customHeight="1" x14ac:dyDescent="0.3">
      <c r="J6459" s="5">
        <v>20583</v>
      </c>
      <c r="K6459" s="2">
        <v>44337.796712962961</v>
      </c>
    </row>
    <row r="6460" spans="10:11" ht="14.25" customHeight="1" x14ac:dyDescent="0.3">
      <c r="J6460" s="5">
        <v>231899</v>
      </c>
      <c r="K6460" s="2">
        <v>44337.800347222219</v>
      </c>
    </row>
    <row r="6461" spans="10:11" ht="14.25" customHeight="1" x14ac:dyDescent="0.3">
      <c r="J6461" s="5">
        <v>156421</v>
      </c>
      <c r="K6461" s="2">
        <v>44337.80641203704</v>
      </c>
    </row>
    <row r="6462" spans="10:11" ht="14.25" customHeight="1" x14ac:dyDescent="0.3">
      <c r="J6462" s="5">
        <v>74619</v>
      </c>
      <c r="K6462" s="2">
        <v>44337.830694444441</v>
      </c>
    </row>
    <row r="6463" spans="10:11" ht="14.25" customHeight="1" x14ac:dyDescent="0.3">
      <c r="J6463" s="5">
        <v>76697</v>
      </c>
      <c r="K6463" s="2">
        <v>44337.833923611113</v>
      </c>
    </row>
    <row r="6464" spans="10:11" ht="14.25" customHeight="1" x14ac:dyDescent="0.3">
      <c r="J6464" s="5">
        <v>296898</v>
      </c>
      <c r="K6464" s="2">
        <v>44337.851724537039</v>
      </c>
    </row>
    <row r="6465" spans="10:11" ht="14.25" customHeight="1" x14ac:dyDescent="0.3">
      <c r="J6465" s="5">
        <v>265281</v>
      </c>
      <c r="K6465" s="2">
        <v>44337.853344907409</v>
      </c>
    </row>
    <row r="6466" spans="10:11" ht="14.25" customHeight="1" x14ac:dyDescent="0.3">
      <c r="J6466" s="5">
        <v>205955</v>
      </c>
      <c r="K6466" s="2">
        <v>44337.862997685188</v>
      </c>
    </row>
    <row r="6467" spans="10:11" ht="14.25" customHeight="1" x14ac:dyDescent="0.3">
      <c r="J6467" s="5">
        <v>337142</v>
      </c>
      <c r="K6467" s="2">
        <v>44337.8675</v>
      </c>
    </row>
    <row r="6468" spans="10:11" ht="14.25" customHeight="1" x14ac:dyDescent="0.3">
      <c r="J6468" s="5">
        <v>347763</v>
      </c>
      <c r="K6468" s="2">
        <v>44337.873159722221</v>
      </c>
    </row>
    <row r="6469" spans="10:11" ht="14.25" customHeight="1" x14ac:dyDescent="0.3">
      <c r="J6469" s="5">
        <v>211660</v>
      </c>
      <c r="K6469" s="2">
        <v>44337.873564814814</v>
      </c>
    </row>
    <row r="6470" spans="10:11" ht="14.25" customHeight="1" x14ac:dyDescent="0.3">
      <c r="J6470" s="5">
        <v>166861</v>
      </c>
      <c r="K6470" s="2">
        <v>44337.879236111112</v>
      </c>
    </row>
    <row r="6471" spans="10:11" ht="14.25" customHeight="1" x14ac:dyDescent="0.3">
      <c r="J6471" s="5">
        <v>73563</v>
      </c>
      <c r="K6471" s="2">
        <v>44337.879641203705</v>
      </c>
    </row>
    <row r="6472" spans="10:11" ht="14.25" customHeight="1" x14ac:dyDescent="0.3">
      <c r="J6472" s="5">
        <v>60455</v>
      </c>
      <c r="K6472" s="2">
        <v>44337.880856481483</v>
      </c>
    </row>
    <row r="6473" spans="10:11" ht="14.25" customHeight="1" x14ac:dyDescent="0.3">
      <c r="J6473" s="5">
        <v>49479</v>
      </c>
      <c r="K6473" s="2">
        <v>44337.887326388889</v>
      </c>
    </row>
    <row r="6474" spans="10:11" ht="14.25" customHeight="1" x14ac:dyDescent="0.3">
      <c r="J6474" s="5">
        <v>276604</v>
      </c>
      <c r="K6474" s="2">
        <v>44337.891365740739</v>
      </c>
    </row>
    <row r="6475" spans="10:11" ht="14.25" customHeight="1" x14ac:dyDescent="0.3">
      <c r="J6475" s="5">
        <v>34356</v>
      </c>
      <c r="K6475" s="2">
        <v>44337.913622685184</v>
      </c>
    </row>
    <row r="6476" spans="10:11" ht="14.25" customHeight="1" x14ac:dyDescent="0.3">
      <c r="J6476" s="5">
        <v>270566</v>
      </c>
      <c r="K6476" s="2">
        <v>44337.938703703701</v>
      </c>
    </row>
    <row r="6477" spans="10:11" ht="14.25" customHeight="1" x14ac:dyDescent="0.3">
      <c r="J6477" s="5">
        <v>41216</v>
      </c>
      <c r="K6477" s="2">
        <v>44337.960543981484</v>
      </c>
    </row>
    <row r="6478" spans="10:11" ht="14.25" customHeight="1" x14ac:dyDescent="0.3">
      <c r="J6478" s="5">
        <v>127733</v>
      </c>
      <c r="K6478" s="2">
        <v>44337.97146990741</v>
      </c>
    </row>
    <row r="6479" spans="10:11" ht="14.25" customHeight="1" x14ac:dyDescent="0.3">
      <c r="J6479" s="5">
        <v>66441</v>
      </c>
      <c r="K6479" s="2">
        <v>44337.973078703704</v>
      </c>
    </row>
    <row r="6480" spans="10:11" ht="14.25" customHeight="1" x14ac:dyDescent="0.3">
      <c r="J6480" s="5">
        <v>182975</v>
      </c>
      <c r="K6480" s="2">
        <v>44337.99695601852</v>
      </c>
    </row>
    <row r="6481" spans="10:11" ht="14.25" customHeight="1" x14ac:dyDescent="0.3">
      <c r="J6481" s="5">
        <v>101888</v>
      </c>
      <c r="K6481" s="2">
        <v>44338.036226851851</v>
      </c>
    </row>
    <row r="6482" spans="10:11" ht="14.25" customHeight="1" x14ac:dyDescent="0.3">
      <c r="J6482" s="5">
        <v>152849</v>
      </c>
      <c r="K6482" s="2">
        <v>44338.058437500003</v>
      </c>
    </row>
    <row r="6483" spans="10:11" ht="14.25" customHeight="1" x14ac:dyDescent="0.3">
      <c r="J6483" s="5">
        <v>135685</v>
      </c>
      <c r="K6483" s="2">
        <v>44338.060057870367</v>
      </c>
    </row>
    <row r="6484" spans="10:11" ht="14.25" customHeight="1" x14ac:dyDescent="0.3">
      <c r="J6484" s="5">
        <v>109296</v>
      </c>
      <c r="K6484" s="2">
        <v>44338.072905092595</v>
      </c>
    </row>
    <row r="6485" spans="10:11" ht="14.25" customHeight="1" x14ac:dyDescent="0.3">
      <c r="J6485" s="5">
        <v>349416</v>
      </c>
      <c r="K6485" s="2">
        <v>44338.082002314812</v>
      </c>
    </row>
    <row r="6486" spans="10:11" ht="14.25" customHeight="1" x14ac:dyDescent="0.3">
      <c r="J6486" s="5">
        <v>38177</v>
      </c>
      <c r="K6486" s="2">
        <v>44338.091435185182</v>
      </c>
    </row>
    <row r="6487" spans="10:11" ht="14.25" customHeight="1" x14ac:dyDescent="0.3">
      <c r="J6487" s="5">
        <v>121861</v>
      </c>
      <c r="K6487" s="2">
        <v>44338.100104166668</v>
      </c>
    </row>
    <row r="6488" spans="10:11" ht="14.25" customHeight="1" x14ac:dyDescent="0.3">
      <c r="J6488" s="5">
        <v>59728</v>
      </c>
      <c r="K6488" s="2">
        <v>44338.110231481478</v>
      </c>
    </row>
    <row r="6489" spans="10:11" ht="14.25" customHeight="1" x14ac:dyDescent="0.3">
      <c r="J6489" s="5">
        <v>203817</v>
      </c>
      <c r="K6489" s="2">
        <v>44338.161932870367</v>
      </c>
    </row>
    <row r="6490" spans="10:11" ht="14.25" customHeight="1" x14ac:dyDescent="0.3">
      <c r="J6490" s="5">
        <v>158559</v>
      </c>
      <c r="K6490" s="2">
        <v>44338.1716087963</v>
      </c>
    </row>
    <row r="6491" spans="10:11" ht="14.25" customHeight="1" x14ac:dyDescent="0.3">
      <c r="J6491" s="5">
        <v>71004</v>
      </c>
      <c r="K6491" s="2">
        <v>44338.195474537039</v>
      </c>
    </row>
    <row r="6492" spans="10:11" ht="14.25" customHeight="1" x14ac:dyDescent="0.3">
      <c r="J6492" s="5">
        <v>189273</v>
      </c>
      <c r="K6492" s="2">
        <v>44338.237916666665</v>
      </c>
    </row>
    <row r="6493" spans="10:11" ht="14.25" customHeight="1" x14ac:dyDescent="0.3">
      <c r="J6493" s="5">
        <v>112322</v>
      </c>
      <c r="K6493" s="2">
        <v>44338.240671296298</v>
      </c>
    </row>
    <row r="6494" spans="10:11" ht="14.25" customHeight="1" x14ac:dyDescent="0.3">
      <c r="J6494" s="5">
        <v>66855</v>
      </c>
      <c r="K6494" s="2">
        <v>44338.258553240739</v>
      </c>
    </row>
    <row r="6495" spans="10:11" ht="14.25" customHeight="1" x14ac:dyDescent="0.3">
      <c r="J6495" s="5">
        <v>167831</v>
      </c>
      <c r="K6495" s="2">
        <v>44338.344583333332</v>
      </c>
    </row>
    <row r="6496" spans="10:11" ht="14.25" customHeight="1" x14ac:dyDescent="0.3">
      <c r="J6496" s="5">
        <v>125625</v>
      </c>
      <c r="K6496" s="2">
        <v>44338.361030092594</v>
      </c>
    </row>
    <row r="6497" spans="10:11" ht="14.25" customHeight="1" x14ac:dyDescent="0.3">
      <c r="J6497" s="5">
        <v>174160</v>
      </c>
      <c r="K6497" s="2">
        <v>44338.362743055557</v>
      </c>
    </row>
    <row r="6498" spans="10:11" ht="14.25" customHeight="1" x14ac:dyDescent="0.3">
      <c r="J6498" s="5">
        <v>123235</v>
      </c>
      <c r="K6498" s="2">
        <v>44338.39466435185</v>
      </c>
    </row>
    <row r="6499" spans="10:11" ht="14.25" customHeight="1" x14ac:dyDescent="0.3">
      <c r="J6499" s="5">
        <v>32100</v>
      </c>
      <c r="K6499" s="2">
        <v>44338.4059375</v>
      </c>
    </row>
    <row r="6500" spans="10:11" ht="14.25" customHeight="1" x14ac:dyDescent="0.3">
      <c r="J6500" s="5">
        <v>251966</v>
      </c>
      <c r="K6500" s="2">
        <v>44338.413495370369</v>
      </c>
    </row>
    <row r="6501" spans="10:11" ht="14.25" customHeight="1" x14ac:dyDescent="0.3">
      <c r="J6501" s="5">
        <v>237402</v>
      </c>
      <c r="K6501" s="2">
        <v>44338.4143287037</v>
      </c>
    </row>
    <row r="6502" spans="10:11" ht="14.25" customHeight="1" x14ac:dyDescent="0.3">
      <c r="J6502" s="5">
        <v>325788</v>
      </c>
      <c r="K6502" s="2">
        <v>44338.419421296298</v>
      </c>
    </row>
    <row r="6503" spans="10:11" ht="14.25" customHeight="1" x14ac:dyDescent="0.3">
      <c r="J6503" s="5">
        <v>64822</v>
      </c>
      <c r="K6503" s="2">
        <v>44338.447997685187</v>
      </c>
    </row>
    <row r="6504" spans="10:11" ht="14.25" customHeight="1" x14ac:dyDescent="0.3">
      <c r="J6504" s="5">
        <v>158344</v>
      </c>
      <c r="K6504" s="2">
        <v>44338.458333333336</v>
      </c>
    </row>
    <row r="6505" spans="10:11" ht="14.25" customHeight="1" x14ac:dyDescent="0.3">
      <c r="J6505" s="5">
        <v>219739</v>
      </c>
      <c r="K6505" s="2">
        <v>44338.469768518517</v>
      </c>
    </row>
    <row r="6506" spans="10:11" ht="14.25" customHeight="1" x14ac:dyDescent="0.3">
      <c r="J6506" s="5">
        <v>51776</v>
      </c>
      <c r="K6506" s="2">
        <v>44338.501805555556</v>
      </c>
    </row>
    <row r="6507" spans="10:11" ht="14.25" customHeight="1" x14ac:dyDescent="0.3">
      <c r="J6507" s="5">
        <v>43642</v>
      </c>
      <c r="K6507" s="2">
        <v>44338.518391203703</v>
      </c>
    </row>
    <row r="6508" spans="10:11" ht="14.25" customHeight="1" x14ac:dyDescent="0.3">
      <c r="J6508" s="5">
        <v>150096</v>
      </c>
      <c r="K6508" s="2">
        <v>44338.558842592596</v>
      </c>
    </row>
    <row r="6509" spans="10:11" ht="14.25" customHeight="1" x14ac:dyDescent="0.3">
      <c r="J6509" s="5">
        <v>137212</v>
      </c>
      <c r="K6509" s="2">
        <v>44338.566122685188</v>
      </c>
    </row>
    <row r="6510" spans="10:11" ht="14.25" customHeight="1" x14ac:dyDescent="0.3">
      <c r="J6510" s="5">
        <v>331053</v>
      </c>
      <c r="K6510" s="2">
        <v>44338.595254629632</v>
      </c>
    </row>
    <row r="6511" spans="10:11" ht="14.25" customHeight="1" x14ac:dyDescent="0.3">
      <c r="J6511" s="5">
        <v>30834</v>
      </c>
      <c r="K6511" s="2">
        <v>44338.637326388889</v>
      </c>
    </row>
    <row r="6512" spans="10:11" ht="14.25" customHeight="1" x14ac:dyDescent="0.3">
      <c r="J6512" s="5">
        <v>124030</v>
      </c>
      <c r="K6512" s="2">
        <v>44338.63894675926</v>
      </c>
    </row>
    <row r="6513" spans="10:11" ht="14.25" customHeight="1" x14ac:dyDescent="0.3">
      <c r="J6513" s="5">
        <v>57899</v>
      </c>
      <c r="K6513" s="2">
        <v>44338.645416666666</v>
      </c>
    </row>
    <row r="6514" spans="10:11" ht="14.25" customHeight="1" x14ac:dyDescent="0.3">
      <c r="J6514" s="5">
        <v>100833</v>
      </c>
      <c r="K6514" s="2">
        <v>44338.646226851852</v>
      </c>
    </row>
    <row r="6515" spans="10:11" ht="14.25" customHeight="1" x14ac:dyDescent="0.3">
      <c r="J6515" s="5">
        <v>148363</v>
      </c>
      <c r="K6515" s="2">
        <v>44338.655532407407</v>
      </c>
    </row>
    <row r="6516" spans="10:11" ht="14.25" customHeight="1" x14ac:dyDescent="0.3">
      <c r="J6516" s="5">
        <v>14189</v>
      </c>
      <c r="K6516" s="2">
        <v>44338.675752314812</v>
      </c>
    </row>
    <row r="6517" spans="10:11" ht="14.25" customHeight="1" x14ac:dyDescent="0.3">
      <c r="J6517" s="5">
        <v>217281</v>
      </c>
      <c r="K6517" s="2">
        <v>44338.675752314812</v>
      </c>
    </row>
    <row r="6518" spans="10:11" ht="14.25" customHeight="1" x14ac:dyDescent="0.3">
      <c r="J6518" s="5">
        <v>215455</v>
      </c>
      <c r="K6518" s="2">
        <v>44338.67696759259</v>
      </c>
    </row>
    <row r="6519" spans="10:11" ht="14.25" customHeight="1" x14ac:dyDescent="0.3">
      <c r="J6519" s="5">
        <v>255213</v>
      </c>
      <c r="K6519" s="2">
        <v>44338.683032407411</v>
      </c>
    </row>
    <row r="6520" spans="10:11" ht="14.25" customHeight="1" x14ac:dyDescent="0.3">
      <c r="J6520" s="5">
        <v>102622</v>
      </c>
      <c r="K6520" s="2">
        <v>44338.683842592596</v>
      </c>
    </row>
    <row r="6521" spans="10:11" ht="14.25" customHeight="1" x14ac:dyDescent="0.3">
      <c r="J6521" s="5">
        <v>129254</v>
      </c>
      <c r="K6521" s="2">
        <v>44338.695173611108</v>
      </c>
    </row>
    <row r="6522" spans="10:11" ht="14.25" customHeight="1" x14ac:dyDescent="0.3">
      <c r="J6522" s="5">
        <v>64076</v>
      </c>
      <c r="K6522" s="2">
        <v>44338.717824074076</v>
      </c>
    </row>
    <row r="6523" spans="10:11" ht="14.25" customHeight="1" x14ac:dyDescent="0.3">
      <c r="J6523" s="5">
        <v>190972</v>
      </c>
      <c r="K6523" s="2">
        <v>44338.719849537039</v>
      </c>
    </row>
    <row r="6524" spans="10:11" ht="14.25" customHeight="1" x14ac:dyDescent="0.3">
      <c r="J6524" s="5">
        <v>177434</v>
      </c>
      <c r="K6524" s="2">
        <v>44338.720000000001</v>
      </c>
    </row>
    <row r="6525" spans="10:11" ht="14.25" customHeight="1" x14ac:dyDescent="0.3">
      <c r="J6525" s="5">
        <v>316846</v>
      </c>
      <c r="K6525" s="2">
        <v>44338.725914351853</v>
      </c>
    </row>
    <row r="6526" spans="10:11" ht="14.25" customHeight="1" x14ac:dyDescent="0.3">
      <c r="J6526" s="5">
        <v>12298</v>
      </c>
      <c r="K6526" s="2">
        <v>44338.729155092595</v>
      </c>
    </row>
    <row r="6527" spans="10:11" ht="14.25" customHeight="1" x14ac:dyDescent="0.3">
      <c r="J6527" s="5">
        <v>61455</v>
      </c>
      <c r="K6527" s="2">
        <v>44338.733912037038</v>
      </c>
    </row>
    <row r="6528" spans="10:11" ht="14.25" customHeight="1" x14ac:dyDescent="0.3">
      <c r="J6528" s="5">
        <v>47948</v>
      </c>
      <c r="K6528" s="2">
        <v>44338.735219907408</v>
      </c>
    </row>
    <row r="6529" spans="10:11" ht="14.25" customHeight="1" x14ac:dyDescent="0.3">
      <c r="J6529" s="5">
        <v>93315</v>
      </c>
      <c r="K6529" s="2">
        <v>44338.754178240742</v>
      </c>
    </row>
    <row r="6530" spans="10:11" ht="14.25" customHeight="1" x14ac:dyDescent="0.3">
      <c r="J6530" s="5">
        <v>262146</v>
      </c>
      <c r="K6530" s="2">
        <v>44338.764351851853</v>
      </c>
    </row>
    <row r="6531" spans="10:11" ht="14.25" customHeight="1" x14ac:dyDescent="0.3">
      <c r="J6531" s="5">
        <v>16125</v>
      </c>
      <c r="K6531" s="2">
        <v>44338.767569444448</v>
      </c>
    </row>
    <row r="6532" spans="10:11" ht="14.25" customHeight="1" x14ac:dyDescent="0.3">
      <c r="J6532" s="5">
        <v>342262</v>
      </c>
      <c r="K6532" s="2">
        <v>44338.769201388888</v>
      </c>
    </row>
    <row r="6533" spans="10:11" ht="14.25" customHeight="1" x14ac:dyDescent="0.3">
      <c r="J6533" s="5">
        <v>60687</v>
      </c>
      <c r="K6533" s="2">
        <v>44338.793877314813</v>
      </c>
    </row>
    <row r="6534" spans="10:11" ht="14.25" customHeight="1" x14ac:dyDescent="0.3">
      <c r="J6534" s="5">
        <v>2988</v>
      </c>
      <c r="K6534" s="2">
        <v>44338.799942129626</v>
      </c>
    </row>
    <row r="6535" spans="10:11" ht="14.25" customHeight="1" x14ac:dyDescent="0.3">
      <c r="J6535" s="5">
        <v>2918</v>
      </c>
      <c r="K6535" s="2">
        <v>44338.816122685188</v>
      </c>
    </row>
    <row r="6536" spans="10:11" ht="14.25" customHeight="1" x14ac:dyDescent="0.3">
      <c r="J6536" s="5">
        <v>277700</v>
      </c>
      <c r="K6536" s="2">
        <v>44338.818958333337</v>
      </c>
    </row>
    <row r="6537" spans="10:11" ht="14.25" customHeight="1" x14ac:dyDescent="0.3">
      <c r="J6537" s="5">
        <v>154851</v>
      </c>
      <c r="K6537" s="2">
        <v>44338.830289351848</v>
      </c>
    </row>
    <row r="6538" spans="10:11" ht="14.25" customHeight="1" x14ac:dyDescent="0.3">
      <c r="J6538" s="5">
        <v>54080</v>
      </c>
      <c r="K6538" s="2">
        <v>44338.882465277777</v>
      </c>
    </row>
    <row r="6539" spans="10:11" ht="14.25" customHeight="1" x14ac:dyDescent="0.3">
      <c r="J6539" s="5">
        <v>331573</v>
      </c>
      <c r="K6539" s="2">
        <v>44338.887696759259</v>
      </c>
    </row>
    <row r="6540" spans="10:11" ht="14.25" customHeight="1" x14ac:dyDescent="0.3">
      <c r="J6540" s="5">
        <v>148303</v>
      </c>
      <c r="K6540" s="2">
        <v>44338.904907407406</v>
      </c>
    </row>
    <row r="6541" spans="10:11" ht="14.25" customHeight="1" x14ac:dyDescent="0.3">
      <c r="J6541" s="5">
        <v>249673</v>
      </c>
      <c r="K6541" s="2">
        <v>44338.928587962961</v>
      </c>
    </row>
    <row r="6542" spans="10:11" ht="14.25" customHeight="1" x14ac:dyDescent="0.3">
      <c r="J6542" s="5">
        <v>212686</v>
      </c>
      <c r="K6542" s="2">
        <v>44338.947199074071</v>
      </c>
    </row>
    <row r="6543" spans="10:11" ht="14.25" customHeight="1" x14ac:dyDescent="0.3">
      <c r="J6543" s="5">
        <v>248323</v>
      </c>
      <c r="K6543" s="2">
        <v>44339.037662037037</v>
      </c>
    </row>
    <row r="6544" spans="10:11" ht="14.25" customHeight="1" x14ac:dyDescent="0.3">
      <c r="J6544" s="5">
        <v>309227</v>
      </c>
      <c r="K6544" s="2">
        <v>44339.134918981479</v>
      </c>
    </row>
    <row r="6545" spans="10:11" ht="14.25" customHeight="1" x14ac:dyDescent="0.3">
      <c r="J6545" s="5">
        <v>326458</v>
      </c>
      <c r="K6545" s="2">
        <v>44339.158356481479</v>
      </c>
    </row>
    <row r="6546" spans="10:11" ht="14.25" customHeight="1" x14ac:dyDescent="0.3">
      <c r="J6546" s="5">
        <v>121209</v>
      </c>
      <c r="K6546" s="2">
        <v>44339.208923611113</v>
      </c>
    </row>
    <row r="6547" spans="10:11" ht="14.25" customHeight="1" x14ac:dyDescent="0.3">
      <c r="J6547" s="5">
        <v>249520</v>
      </c>
      <c r="K6547" s="2">
        <v>44339.216099537036</v>
      </c>
    </row>
    <row r="6548" spans="10:11" ht="14.25" customHeight="1" x14ac:dyDescent="0.3">
      <c r="J6548" s="5">
        <v>119044</v>
      </c>
      <c r="K6548" s="2">
        <v>44339.216898148145</v>
      </c>
    </row>
    <row r="6549" spans="10:11" ht="14.25" customHeight="1" x14ac:dyDescent="0.3">
      <c r="J6549" s="5">
        <v>256041</v>
      </c>
      <c r="K6549" s="2">
        <v>44339.246377314812</v>
      </c>
    </row>
    <row r="6550" spans="10:11" ht="14.25" customHeight="1" x14ac:dyDescent="0.3">
      <c r="J6550" s="5">
        <v>247967</v>
      </c>
      <c r="K6550" s="2">
        <v>44339.273900462962</v>
      </c>
    </row>
    <row r="6551" spans="10:11" ht="14.25" customHeight="1" x14ac:dyDescent="0.3">
      <c r="J6551" s="5">
        <v>185295</v>
      </c>
      <c r="K6551" s="2">
        <v>44339.28733796296</v>
      </c>
    </row>
    <row r="6552" spans="10:11" ht="14.25" customHeight="1" x14ac:dyDescent="0.3">
      <c r="J6552" s="5">
        <v>337093</v>
      </c>
      <c r="K6552" s="2">
        <v>44339.312997685185</v>
      </c>
    </row>
    <row r="6553" spans="10:11" ht="14.25" customHeight="1" x14ac:dyDescent="0.3">
      <c r="J6553" s="5">
        <v>303914</v>
      </c>
      <c r="K6553" s="2">
        <v>44339.314664351848</v>
      </c>
    </row>
    <row r="6554" spans="10:11" ht="14.25" customHeight="1" x14ac:dyDescent="0.3">
      <c r="J6554" s="5">
        <v>294931</v>
      </c>
      <c r="K6554" s="2">
        <v>44339.408495370371</v>
      </c>
    </row>
    <row r="6555" spans="10:11" ht="14.25" customHeight="1" x14ac:dyDescent="0.3">
      <c r="J6555" s="5">
        <v>331232</v>
      </c>
      <c r="K6555" s="2">
        <v>44339.408761574072</v>
      </c>
    </row>
    <row r="6556" spans="10:11" ht="14.25" customHeight="1" x14ac:dyDescent="0.3">
      <c r="J6556" s="5">
        <v>91934</v>
      </c>
      <c r="K6556" s="2">
        <v>44339.415266203701</v>
      </c>
    </row>
    <row r="6557" spans="10:11" ht="14.25" customHeight="1" x14ac:dyDescent="0.3">
      <c r="J6557" s="5">
        <v>261898</v>
      </c>
      <c r="K6557" s="2">
        <v>44339.441932870373</v>
      </c>
    </row>
    <row r="6558" spans="10:11" ht="14.25" customHeight="1" x14ac:dyDescent="0.3">
      <c r="J6558" s="5">
        <v>319180</v>
      </c>
      <c r="K6558" s="2">
        <v>44339.464548611111</v>
      </c>
    </row>
    <row r="6559" spans="10:11" ht="14.25" customHeight="1" x14ac:dyDescent="0.3">
      <c r="J6559" s="5">
        <v>209346</v>
      </c>
      <c r="K6559" s="2">
        <v>44339.488634259258</v>
      </c>
    </row>
    <row r="6560" spans="10:11" ht="14.25" customHeight="1" x14ac:dyDescent="0.3">
      <c r="J6560" s="5">
        <v>247439</v>
      </c>
      <c r="K6560" s="2">
        <v>44339.504317129627</v>
      </c>
    </row>
    <row r="6561" spans="10:11" ht="14.25" customHeight="1" x14ac:dyDescent="0.3">
      <c r="J6561" s="5">
        <v>71880</v>
      </c>
      <c r="K6561" s="2">
        <v>44339.5078587963</v>
      </c>
    </row>
    <row r="6562" spans="10:11" ht="14.25" customHeight="1" x14ac:dyDescent="0.3">
      <c r="J6562" s="5">
        <v>164872</v>
      </c>
      <c r="K6562" s="2">
        <v>44339.54791666667</v>
      </c>
    </row>
    <row r="6563" spans="10:11" ht="14.25" customHeight="1" x14ac:dyDescent="0.3">
      <c r="J6563" s="5">
        <v>268952</v>
      </c>
      <c r="K6563" s="2">
        <v>44339.552812499998</v>
      </c>
    </row>
    <row r="6564" spans="10:11" ht="14.25" customHeight="1" x14ac:dyDescent="0.3">
      <c r="J6564" s="5">
        <v>219719</v>
      </c>
      <c r="K6564" s="2">
        <v>44339.553425925929</v>
      </c>
    </row>
    <row r="6565" spans="10:11" ht="14.25" customHeight="1" x14ac:dyDescent="0.3">
      <c r="J6565" s="5">
        <v>168128</v>
      </c>
      <c r="K6565" s="2">
        <v>44339.553993055553</v>
      </c>
    </row>
    <row r="6566" spans="10:11" ht="14.25" customHeight="1" x14ac:dyDescent="0.3">
      <c r="J6566" s="5">
        <v>342927</v>
      </c>
      <c r="K6566" s="2">
        <v>44339.563796296294</v>
      </c>
    </row>
    <row r="6567" spans="10:11" ht="14.25" customHeight="1" x14ac:dyDescent="0.3">
      <c r="J6567" s="5">
        <v>325583</v>
      </c>
      <c r="K6567" s="2">
        <v>44339.572199074071</v>
      </c>
    </row>
    <row r="6568" spans="10:11" ht="14.25" customHeight="1" x14ac:dyDescent="0.3">
      <c r="J6568" s="5">
        <v>322393</v>
      </c>
      <c r="K6568" s="2">
        <v>44339.572997685187</v>
      </c>
    </row>
    <row r="6569" spans="10:11" ht="14.25" customHeight="1" x14ac:dyDescent="0.3">
      <c r="J6569" s="5">
        <v>238252</v>
      </c>
      <c r="K6569" s="2">
        <v>44339.591932870368</v>
      </c>
    </row>
    <row r="6570" spans="10:11" ht="14.25" customHeight="1" x14ac:dyDescent="0.3">
      <c r="J6570" s="5">
        <v>284269</v>
      </c>
      <c r="K6570" s="2">
        <v>44339.603171296294</v>
      </c>
    </row>
    <row r="6571" spans="10:11" ht="14.25" customHeight="1" x14ac:dyDescent="0.3">
      <c r="J6571" s="5">
        <v>194513</v>
      </c>
      <c r="K6571" s="2">
        <v>44339.615879629629</v>
      </c>
    </row>
    <row r="6572" spans="10:11" ht="14.25" customHeight="1" x14ac:dyDescent="0.3">
      <c r="J6572" s="5">
        <v>196502</v>
      </c>
      <c r="K6572" s="2">
        <v>44339.628425925926</v>
      </c>
    </row>
    <row r="6573" spans="10:11" ht="14.25" customHeight="1" x14ac:dyDescent="0.3">
      <c r="J6573" s="5">
        <v>121608</v>
      </c>
      <c r="K6573" s="2">
        <v>44339.63449074074</v>
      </c>
    </row>
    <row r="6574" spans="10:11" ht="14.25" customHeight="1" x14ac:dyDescent="0.3">
      <c r="J6574" s="5">
        <v>227683</v>
      </c>
      <c r="K6574" s="2">
        <v>44339.660381944443</v>
      </c>
    </row>
    <row r="6575" spans="10:11" ht="14.25" customHeight="1" x14ac:dyDescent="0.3">
      <c r="J6575" s="5">
        <v>156832</v>
      </c>
      <c r="K6575" s="2">
        <v>44339.660787037035</v>
      </c>
    </row>
    <row r="6576" spans="10:11" ht="14.25" customHeight="1" x14ac:dyDescent="0.3">
      <c r="J6576" s="5">
        <v>244549</v>
      </c>
      <c r="K6576" s="2">
        <v>44339.665636574071</v>
      </c>
    </row>
    <row r="6577" spans="10:11" ht="14.25" customHeight="1" x14ac:dyDescent="0.3">
      <c r="J6577" s="5">
        <v>300845</v>
      </c>
      <c r="K6577" s="2">
        <v>44339.682222222225</v>
      </c>
    </row>
    <row r="6578" spans="10:11" ht="14.25" customHeight="1" x14ac:dyDescent="0.3">
      <c r="J6578" s="5">
        <v>243248</v>
      </c>
      <c r="K6578" s="2">
        <v>44339.693148148152</v>
      </c>
    </row>
    <row r="6579" spans="10:11" ht="14.25" customHeight="1" x14ac:dyDescent="0.3">
      <c r="J6579" s="5">
        <v>46588</v>
      </c>
      <c r="K6579" s="2">
        <v>44339.736030092594</v>
      </c>
    </row>
    <row r="6580" spans="10:11" ht="14.25" customHeight="1" x14ac:dyDescent="0.3">
      <c r="J6580" s="5">
        <v>124117</v>
      </c>
      <c r="K6580" s="2">
        <v>44339.764490740738</v>
      </c>
    </row>
    <row r="6581" spans="10:11" ht="14.25" customHeight="1" x14ac:dyDescent="0.3">
      <c r="J6581" s="5">
        <v>296797</v>
      </c>
      <c r="K6581" s="2">
        <v>44339.774050925924</v>
      </c>
    </row>
    <row r="6582" spans="10:11" ht="14.25" customHeight="1" x14ac:dyDescent="0.3">
      <c r="J6582" s="5">
        <v>143265</v>
      </c>
      <c r="K6582" s="2">
        <v>44339.780173611114</v>
      </c>
    </row>
    <row r="6583" spans="10:11" ht="14.25" customHeight="1" x14ac:dyDescent="0.3">
      <c r="J6583" s="5">
        <v>142952</v>
      </c>
      <c r="K6583" s="2">
        <v>44339.782141203701</v>
      </c>
    </row>
    <row r="6584" spans="10:11" ht="14.25" customHeight="1" x14ac:dyDescent="0.3">
      <c r="J6584" s="5">
        <v>102746</v>
      </c>
      <c r="K6584" s="2">
        <v>44339.787812499999</v>
      </c>
    </row>
    <row r="6585" spans="10:11" ht="14.25" customHeight="1" x14ac:dyDescent="0.3">
      <c r="J6585" s="5">
        <v>270380</v>
      </c>
      <c r="K6585" s="2">
        <v>44339.796620370369</v>
      </c>
    </row>
    <row r="6586" spans="10:11" ht="14.25" customHeight="1" x14ac:dyDescent="0.3">
      <c r="J6586" s="5">
        <v>184121</v>
      </c>
      <c r="K6586" s="2">
        <v>44339.822997685187</v>
      </c>
    </row>
    <row r="6587" spans="10:11" ht="14.25" customHeight="1" x14ac:dyDescent="0.3">
      <c r="J6587" s="5">
        <v>47156</v>
      </c>
      <c r="K6587" s="2">
        <v>44339.844039351854</v>
      </c>
    </row>
    <row r="6588" spans="10:11" ht="14.25" customHeight="1" x14ac:dyDescent="0.3">
      <c r="J6588" s="5">
        <v>173586</v>
      </c>
      <c r="K6588" s="2">
        <v>44339.857627314814</v>
      </c>
    </row>
    <row r="6589" spans="10:11" ht="14.25" customHeight="1" x14ac:dyDescent="0.3">
      <c r="J6589" s="5">
        <v>135204</v>
      </c>
      <c r="K6589" s="2">
        <v>44339.871550925927</v>
      </c>
    </row>
    <row r="6590" spans="10:11" ht="14.25" customHeight="1" x14ac:dyDescent="0.3">
      <c r="J6590" s="5">
        <v>211937</v>
      </c>
      <c r="K6590" s="2">
        <v>44339.877615740741</v>
      </c>
    </row>
    <row r="6591" spans="10:11" ht="14.25" customHeight="1" x14ac:dyDescent="0.3">
      <c r="J6591" s="5">
        <v>127845</v>
      </c>
      <c r="K6591" s="2">
        <v>44339.88045138889</v>
      </c>
    </row>
    <row r="6592" spans="10:11" ht="14.25" customHeight="1" x14ac:dyDescent="0.3">
      <c r="J6592" s="5">
        <v>185301</v>
      </c>
      <c r="K6592" s="2">
        <v>44339.904004629629</v>
      </c>
    </row>
    <row r="6593" spans="10:11" ht="14.25" customHeight="1" x14ac:dyDescent="0.3">
      <c r="J6593" s="5">
        <v>68662</v>
      </c>
      <c r="K6593" s="2">
        <v>44339.927372685182</v>
      </c>
    </row>
    <row r="6594" spans="10:11" ht="14.25" customHeight="1" x14ac:dyDescent="0.3">
      <c r="J6594" s="5">
        <v>281744</v>
      </c>
      <c r="K6594" s="2">
        <v>44339.948807870373</v>
      </c>
    </row>
    <row r="6595" spans="10:11" ht="14.25" customHeight="1" x14ac:dyDescent="0.3">
      <c r="J6595" s="5">
        <v>25022</v>
      </c>
      <c r="K6595" s="2">
        <v>44339.956493055557</v>
      </c>
    </row>
    <row r="6596" spans="10:11" ht="14.25" customHeight="1" x14ac:dyDescent="0.3">
      <c r="J6596" s="5">
        <v>88976</v>
      </c>
      <c r="K6596" s="2">
        <v>44339.966828703706</v>
      </c>
    </row>
    <row r="6597" spans="10:11" ht="14.25" customHeight="1" x14ac:dyDescent="0.3">
      <c r="J6597" s="5">
        <v>315766</v>
      </c>
      <c r="K6597" s="2">
        <v>44339.991087962961</v>
      </c>
    </row>
    <row r="6598" spans="10:11" ht="14.25" customHeight="1" x14ac:dyDescent="0.3">
      <c r="J6598" s="5">
        <v>232850</v>
      </c>
      <c r="K6598" s="2">
        <v>44340.000335648147</v>
      </c>
    </row>
    <row r="6599" spans="10:11" ht="14.25" customHeight="1" x14ac:dyDescent="0.3">
      <c r="J6599" s="5">
        <v>219783</v>
      </c>
      <c r="K6599" s="2">
        <v>44340.007060185184</v>
      </c>
    </row>
    <row r="6600" spans="10:11" ht="14.25" customHeight="1" x14ac:dyDescent="0.3">
      <c r="J6600" s="5">
        <v>241857</v>
      </c>
      <c r="K6600" s="2">
        <v>44340.015150462961</v>
      </c>
    </row>
    <row r="6601" spans="10:11" ht="14.25" customHeight="1" x14ac:dyDescent="0.3">
      <c r="J6601" s="5">
        <v>133121</v>
      </c>
      <c r="K6601" s="2">
        <v>44340.016331018516</v>
      </c>
    </row>
    <row r="6602" spans="10:11" ht="14.25" customHeight="1" x14ac:dyDescent="0.3">
      <c r="J6602" s="5">
        <v>308815</v>
      </c>
      <c r="K6602" s="2">
        <v>44340.018796296295</v>
      </c>
    </row>
    <row r="6603" spans="10:11" ht="14.25" customHeight="1" x14ac:dyDescent="0.3">
      <c r="J6603" s="5">
        <v>264858</v>
      </c>
      <c r="K6603" s="2">
        <v>44340.018796296295</v>
      </c>
    </row>
    <row r="6604" spans="10:11" ht="14.25" customHeight="1" x14ac:dyDescent="0.3">
      <c r="J6604" s="5">
        <v>52296</v>
      </c>
      <c r="K6604" s="2">
        <v>44340.027696759258</v>
      </c>
    </row>
    <row r="6605" spans="10:11" ht="14.25" customHeight="1" x14ac:dyDescent="0.3">
      <c r="J6605" s="5">
        <v>161687</v>
      </c>
      <c r="K6605" s="2">
        <v>44340.027696759258</v>
      </c>
    </row>
    <row r="6606" spans="10:11" ht="14.25" customHeight="1" x14ac:dyDescent="0.3">
      <c r="J6606" s="5">
        <v>296259</v>
      </c>
      <c r="K6606" s="2">
        <v>44340.028668981482</v>
      </c>
    </row>
    <row r="6607" spans="10:11" ht="14.25" customHeight="1" x14ac:dyDescent="0.3">
      <c r="J6607" s="5">
        <v>201964</v>
      </c>
      <c r="K6607" s="2">
        <v>44340.037662037037</v>
      </c>
    </row>
    <row r="6608" spans="10:11" ht="14.25" customHeight="1" x14ac:dyDescent="0.3">
      <c r="J6608" s="5">
        <v>214299</v>
      </c>
      <c r="K6608" s="2">
        <v>44340.05196759259</v>
      </c>
    </row>
    <row r="6609" spans="10:11" ht="14.25" customHeight="1" x14ac:dyDescent="0.3">
      <c r="J6609" s="5">
        <v>66945</v>
      </c>
      <c r="K6609" s="2">
        <v>44340.053587962961</v>
      </c>
    </row>
    <row r="6610" spans="10:11" ht="14.25" customHeight="1" x14ac:dyDescent="0.3">
      <c r="J6610" s="5">
        <v>59564</v>
      </c>
      <c r="K6610" s="2">
        <v>44340.057662037034</v>
      </c>
    </row>
    <row r="6611" spans="10:11" ht="14.25" customHeight="1" x14ac:dyDescent="0.3">
      <c r="J6611" s="5">
        <v>213845</v>
      </c>
      <c r="K6611" s="2">
        <v>44340.067337962966</v>
      </c>
    </row>
    <row r="6612" spans="10:11" ht="14.25" customHeight="1" x14ac:dyDescent="0.3">
      <c r="J6612" s="5">
        <v>95682</v>
      </c>
      <c r="K6612" s="2">
        <v>44340.075833333336</v>
      </c>
    </row>
    <row r="6613" spans="10:11" ht="14.25" customHeight="1" x14ac:dyDescent="0.3">
      <c r="J6613" s="5">
        <v>85054</v>
      </c>
      <c r="K6613" s="2">
        <v>44340.082708333335</v>
      </c>
    </row>
    <row r="6614" spans="10:11" ht="14.25" customHeight="1" x14ac:dyDescent="0.3">
      <c r="J6614" s="5">
        <v>342566</v>
      </c>
      <c r="K6614" s="2">
        <v>44340.089004629626</v>
      </c>
    </row>
    <row r="6615" spans="10:11" ht="14.25" customHeight="1" x14ac:dyDescent="0.3">
      <c r="J6615" s="5">
        <v>216437</v>
      </c>
      <c r="K6615" s="2">
        <v>44340.107002314813</v>
      </c>
    </row>
    <row r="6616" spans="10:11" ht="14.25" customHeight="1" x14ac:dyDescent="0.3">
      <c r="J6616" s="5">
        <v>15919</v>
      </c>
      <c r="K6616" s="2">
        <v>44340.114999999998</v>
      </c>
    </row>
    <row r="6617" spans="10:11" ht="14.25" customHeight="1" x14ac:dyDescent="0.3">
      <c r="J6617" s="5">
        <v>189887</v>
      </c>
      <c r="K6617" s="2">
        <v>44340.14099537037</v>
      </c>
    </row>
    <row r="6618" spans="10:11" ht="14.25" customHeight="1" x14ac:dyDescent="0.3">
      <c r="J6618" s="5">
        <v>213189</v>
      </c>
      <c r="K6618" s="2">
        <v>44340.144004629627</v>
      </c>
    </row>
    <row r="6619" spans="10:11" ht="14.25" customHeight="1" x14ac:dyDescent="0.3">
      <c r="J6619" s="5">
        <v>303643</v>
      </c>
      <c r="K6619" s="2">
        <v>44340.145011574074</v>
      </c>
    </row>
    <row r="6620" spans="10:11" ht="14.25" customHeight="1" x14ac:dyDescent="0.3">
      <c r="J6620" s="5">
        <v>161554</v>
      </c>
      <c r="K6620" s="2">
        <v>44340.14744212963</v>
      </c>
    </row>
    <row r="6621" spans="10:11" ht="14.25" customHeight="1" x14ac:dyDescent="0.3">
      <c r="J6621" s="5">
        <v>212693</v>
      </c>
      <c r="K6621" s="2">
        <v>44340.152696759258</v>
      </c>
    </row>
    <row r="6622" spans="10:11" ht="14.25" customHeight="1" x14ac:dyDescent="0.3">
      <c r="J6622" s="5">
        <v>228129</v>
      </c>
      <c r="K6622" s="2">
        <v>44340.154722222222</v>
      </c>
    </row>
    <row r="6623" spans="10:11" ht="14.25" customHeight="1" x14ac:dyDescent="0.3">
      <c r="J6623" s="5">
        <v>292994</v>
      </c>
      <c r="K6623" s="2">
        <v>44340.171712962961</v>
      </c>
    </row>
    <row r="6624" spans="10:11" ht="14.25" customHeight="1" x14ac:dyDescent="0.3">
      <c r="J6624" s="5">
        <v>40739</v>
      </c>
      <c r="K6624" s="2">
        <v>44340.186273148145</v>
      </c>
    </row>
    <row r="6625" spans="10:11" ht="14.25" customHeight="1" x14ac:dyDescent="0.3">
      <c r="J6625" s="5">
        <v>103794</v>
      </c>
      <c r="K6625" s="2">
        <v>44340.212569444448</v>
      </c>
    </row>
    <row r="6626" spans="10:11" ht="14.25" customHeight="1" x14ac:dyDescent="0.3">
      <c r="J6626" s="5">
        <v>210151</v>
      </c>
      <c r="K6626" s="2">
        <v>44340.216608796298</v>
      </c>
    </row>
    <row r="6627" spans="10:11" ht="14.25" customHeight="1" x14ac:dyDescent="0.3">
      <c r="J6627" s="5">
        <v>106640</v>
      </c>
      <c r="K6627" s="2">
        <v>44340.248333333337</v>
      </c>
    </row>
    <row r="6628" spans="10:11" ht="14.25" customHeight="1" x14ac:dyDescent="0.3">
      <c r="J6628" s="5">
        <v>221354</v>
      </c>
      <c r="K6628" s="2">
        <v>44340.253020833334</v>
      </c>
    </row>
    <row r="6629" spans="10:11" ht="14.25" customHeight="1" x14ac:dyDescent="0.3">
      <c r="J6629" s="5">
        <v>7520</v>
      </c>
      <c r="K6629" s="2">
        <v>44340.270335648151</v>
      </c>
    </row>
    <row r="6630" spans="10:11" ht="14.25" customHeight="1" x14ac:dyDescent="0.3">
      <c r="J6630" s="5">
        <v>284653</v>
      </c>
      <c r="K6630" s="2">
        <v>44340.285787037035</v>
      </c>
    </row>
    <row r="6631" spans="10:11" ht="14.25" customHeight="1" x14ac:dyDescent="0.3">
      <c r="J6631" s="5">
        <v>192752</v>
      </c>
      <c r="K6631" s="2">
        <v>44340.28833333333</v>
      </c>
    </row>
    <row r="6632" spans="10:11" ht="14.25" customHeight="1" x14ac:dyDescent="0.3">
      <c r="J6632" s="5">
        <v>103707</v>
      </c>
      <c r="K6632" s="2">
        <v>44340.317662037036</v>
      </c>
    </row>
    <row r="6633" spans="10:11" ht="14.25" customHeight="1" x14ac:dyDescent="0.3">
      <c r="J6633" s="5">
        <v>109956</v>
      </c>
      <c r="K6633" s="2">
        <v>44340.318958333337</v>
      </c>
    </row>
    <row r="6634" spans="10:11" ht="14.25" customHeight="1" x14ac:dyDescent="0.3">
      <c r="J6634" s="5">
        <v>161550</v>
      </c>
      <c r="K6634" s="2">
        <v>44340.337164351855</v>
      </c>
    </row>
    <row r="6635" spans="10:11" ht="14.25" customHeight="1" x14ac:dyDescent="0.3">
      <c r="J6635" s="5">
        <v>256182</v>
      </c>
      <c r="K6635" s="2">
        <v>44340.34233796296</v>
      </c>
    </row>
    <row r="6636" spans="10:11" ht="14.25" customHeight="1" x14ac:dyDescent="0.3">
      <c r="J6636" s="5">
        <v>65204</v>
      </c>
      <c r="K6636" s="2">
        <v>44340.360995370371</v>
      </c>
    </row>
    <row r="6637" spans="10:11" ht="14.25" customHeight="1" x14ac:dyDescent="0.3">
      <c r="J6637" s="5">
        <v>227814</v>
      </c>
      <c r="K6637" s="2">
        <v>44340.375185185185</v>
      </c>
    </row>
    <row r="6638" spans="10:11" ht="14.25" customHeight="1" x14ac:dyDescent="0.3">
      <c r="J6638" s="5">
        <v>165303</v>
      </c>
      <c r="K6638" s="2">
        <v>44340.380046296297</v>
      </c>
    </row>
    <row r="6639" spans="10:11" ht="14.25" customHeight="1" x14ac:dyDescent="0.3">
      <c r="J6639" s="5">
        <v>159788</v>
      </c>
      <c r="K6639" s="2">
        <v>44340.38449074074</v>
      </c>
    </row>
    <row r="6640" spans="10:11" ht="14.25" customHeight="1" x14ac:dyDescent="0.3">
      <c r="J6640" s="5">
        <v>168345</v>
      </c>
      <c r="K6640" s="2">
        <v>44340.387731481482</v>
      </c>
    </row>
    <row r="6641" spans="10:11" ht="14.25" customHeight="1" x14ac:dyDescent="0.3">
      <c r="J6641" s="5">
        <v>347697</v>
      </c>
      <c r="K6641" s="2">
        <v>44340.411597222221</v>
      </c>
    </row>
    <row r="6642" spans="10:11" ht="14.25" customHeight="1" x14ac:dyDescent="0.3">
      <c r="J6642" s="5">
        <v>53307</v>
      </c>
      <c r="K6642" s="2">
        <v>44340.412407407406</v>
      </c>
    </row>
    <row r="6643" spans="10:11" ht="14.25" customHeight="1" x14ac:dyDescent="0.3">
      <c r="J6643" s="5">
        <v>77666</v>
      </c>
      <c r="K6643" s="2">
        <v>44340.420497685183</v>
      </c>
    </row>
    <row r="6644" spans="10:11" ht="14.25" customHeight="1" x14ac:dyDescent="0.3">
      <c r="J6644" s="5">
        <v>221276</v>
      </c>
      <c r="K6644" s="2">
        <v>44340.420497685183</v>
      </c>
    </row>
    <row r="6645" spans="10:11" ht="14.25" customHeight="1" x14ac:dyDescent="0.3">
      <c r="J6645" s="5">
        <v>522</v>
      </c>
      <c r="K6645" s="2">
        <v>44340.421712962961</v>
      </c>
    </row>
    <row r="6646" spans="10:11" ht="14.25" customHeight="1" x14ac:dyDescent="0.3">
      <c r="J6646" s="5">
        <v>270599</v>
      </c>
      <c r="K6646" s="2">
        <v>44340.422997685186</v>
      </c>
    </row>
    <row r="6647" spans="10:11" ht="14.25" customHeight="1" x14ac:dyDescent="0.3">
      <c r="J6647" s="5">
        <v>210729</v>
      </c>
      <c r="K6647" s="2">
        <v>44340.42696759259</v>
      </c>
    </row>
    <row r="6648" spans="10:11" ht="14.25" customHeight="1" x14ac:dyDescent="0.3">
      <c r="J6648" s="5">
        <v>279961</v>
      </c>
      <c r="K6648" s="2">
        <v>44340.430613425924</v>
      </c>
    </row>
    <row r="6649" spans="10:11" ht="14.25" customHeight="1" x14ac:dyDescent="0.3">
      <c r="J6649" s="5">
        <v>11852</v>
      </c>
      <c r="K6649" s="2">
        <v>44340.433668981481</v>
      </c>
    </row>
    <row r="6650" spans="10:11" ht="14.25" customHeight="1" x14ac:dyDescent="0.3">
      <c r="J6650" s="5">
        <v>20196</v>
      </c>
      <c r="K6650" s="2">
        <v>44340.441932870373</v>
      </c>
    </row>
    <row r="6651" spans="10:11" ht="14.25" customHeight="1" x14ac:dyDescent="0.3">
      <c r="J6651" s="5">
        <v>112680</v>
      </c>
      <c r="K6651" s="2">
        <v>44340.444363425922</v>
      </c>
    </row>
    <row r="6652" spans="10:11" ht="14.25" customHeight="1" x14ac:dyDescent="0.3">
      <c r="J6652" s="5">
        <v>230350</v>
      </c>
      <c r="K6652" s="2">
        <v>44340.448333333334</v>
      </c>
    </row>
    <row r="6653" spans="10:11" ht="14.25" customHeight="1" x14ac:dyDescent="0.3">
      <c r="J6653" s="5">
        <v>153135</v>
      </c>
      <c r="K6653" s="2">
        <v>44340.455289351848</v>
      </c>
    </row>
    <row r="6654" spans="10:11" ht="14.25" customHeight="1" x14ac:dyDescent="0.3">
      <c r="J6654" s="5">
        <v>266661</v>
      </c>
      <c r="K6654" s="2">
        <v>44340.457708333335</v>
      </c>
    </row>
    <row r="6655" spans="10:11" ht="14.25" customHeight="1" x14ac:dyDescent="0.3">
      <c r="J6655" s="5">
        <v>44013</v>
      </c>
      <c r="K6655" s="2">
        <v>44340.459733796299</v>
      </c>
    </row>
    <row r="6656" spans="10:11" ht="14.25" customHeight="1" x14ac:dyDescent="0.3">
      <c r="J6656" s="5">
        <v>179253</v>
      </c>
      <c r="K6656" s="2">
        <v>44340.46</v>
      </c>
    </row>
    <row r="6657" spans="10:11" ht="14.25" customHeight="1" x14ac:dyDescent="0.3">
      <c r="J6657" s="5">
        <v>15308</v>
      </c>
      <c r="K6657" s="2">
        <v>44340.467418981483</v>
      </c>
    </row>
    <row r="6658" spans="10:11" ht="14.25" customHeight="1" x14ac:dyDescent="0.3">
      <c r="J6658" s="5">
        <v>103186</v>
      </c>
      <c r="K6658" s="2">
        <v>44340.470671296294</v>
      </c>
    </row>
    <row r="6659" spans="10:11" ht="14.25" customHeight="1" x14ac:dyDescent="0.3">
      <c r="J6659" s="5">
        <v>175119</v>
      </c>
      <c r="K6659" s="2">
        <v>44340.47146990741</v>
      </c>
    </row>
    <row r="6660" spans="10:11" ht="14.25" customHeight="1" x14ac:dyDescent="0.3">
      <c r="J6660" s="5">
        <v>110334</v>
      </c>
      <c r="K6660" s="2">
        <v>44340.472280092596</v>
      </c>
    </row>
    <row r="6661" spans="10:11" ht="14.25" customHeight="1" x14ac:dyDescent="0.3">
      <c r="J6661" s="5">
        <v>173409</v>
      </c>
      <c r="K6661" s="2">
        <v>44340.483599537038</v>
      </c>
    </row>
    <row r="6662" spans="10:11" ht="14.25" customHeight="1" x14ac:dyDescent="0.3">
      <c r="J6662" s="5">
        <v>220213</v>
      </c>
      <c r="K6662" s="2">
        <v>44340.484664351854</v>
      </c>
    </row>
    <row r="6663" spans="10:11" ht="14.25" customHeight="1" x14ac:dyDescent="0.3">
      <c r="J6663" s="5">
        <v>206591</v>
      </c>
      <c r="K6663" s="2">
        <v>44340.48846064815</v>
      </c>
    </row>
    <row r="6664" spans="10:11" ht="14.25" customHeight="1" x14ac:dyDescent="0.3">
      <c r="J6664" s="5">
        <v>197652</v>
      </c>
      <c r="K6664" s="2">
        <v>44340.495335648149</v>
      </c>
    </row>
    <row r="6665" spans="10:11" ht="14.25" customHeight="1" x14ac:dyDescent="0.3">
      <c r="J6665" s="5">
        <v>96197</v>
      </c>
      <c r="K6665" s="2">
        <v>44340.497361111113</v>
      </c>
    </row>
    <row r="6666" spans="10:11" ht="14.25" customHeight="1" x14ac:dyDescent="0.3">
      <c r="J6666" s="5">
        <v>100123</v>
      </c>
      <c r="K6666" s="2">
        <v>44340.497766203705</v>
      </c>
    </row>
    <row r="6667" spans="10:11" ht="14.25" customHeight="1" x14ac:dyDescent="0.3">
      <c r="J6667" s="5">
        <v>265900</v>
      </c>
      <c r="K6667" s="2">
        <v>44340.499374999999</v>
      </c>
    </row>
    <row r="6668" spans="10:11" ht="14.25" customHeight="1" x14ac:dyDescent="0.3">
      <c r="J6668" s="5">
        <v>229855</v>
      </c>
      <c r="K6668" s="2">
        <v>44340.499374999999</v>
      </c>
    </row>
    <row r="6669" spans="10:11" ht="14.25" customHeight="1" x14ac:dyDescent="0.3">
      <c r="J6669" s="5">
        <v>198443</v>
      </c>
      <c r="K6669" s="2">
        <v>44340.503425925926</v>
      </c>
    </row>
    <row r="6670" spans="10:11" ht="14.25" customHeight="1" x14ac:dyDescent="0.3">
      <c r="J6670" s="5">
        <v>267900</v>
      </c>
      <c r="K6670" s="2">
        <v>44340.504236111112</v>
      </c>
    </row>
    <row r="6671" spans="10:11" ht="14.25" customHeight="1" x14ac:dyDescent="0.3">
      <c r="J6671" s="5">
        <v>300682</v>
      </c>
      <c r="K6671" s="2">
        <v>44340.505046296297</v>
      </c>
    </row>
    <row r="6672" spans="10:11" ht="14.25" customHeight="1" x14ac:dyDescent="0.3">
      <c r="J6672" s="5">
        <v>10145</v>
      </c>
      <c r="K6672" s="2">
        <v>44340.507870370369</v>
      </c>
    </row>
    <row r="6673" spans="10:11" ht="14.25" customHeight="1" x14ac:dyDescent="0.3">
      <c r="J6673" s="5">
        <v>212601</v>
      </c>
      <c r="K6673" s="2">
        <v>44340.508680555555</v>
      </c>
    </row>
    <row r="6674" spans="10:11" ht="14.25" customHeight="1" x14ac:dyDescent="0.3">
      <c r="J6674" s="5">
        <v>61999</v>
      </c>
      <c r="K6674" s="2">
        <v>44340.511111111111</v>
      </c>
    </row>
    <row r="6675" spans="10:11" ht="14.25" customHeight="1" x14ac:dyDescent="0.3">
      <c r="J6675" s="5">
        <v>314195</v>
      </c>
      <c r="K6675" s="2">
        <v>44340.511111111111</v>
      </c>
    </row>
    <row r="6676" spans="10:11" ht="14.25" customHeight="1" x14ac:dyDescent="0.3">
      <c r="J6676" s="5">
        <v>340704</v>
      </c>
      <c r="K6676" s="2">
        <v>44340.513136574074</v>
      </c>
    </row>
    <row r="6677" spans="10:11" ht="14.25" customHeight="1" x14ac:dyDescent="0.3">
      <c r="J6677" s="5">
        <v>46838</v>
      </c>
      <c r="K6677" s="2">
        <v>44340.518391203703</v>
      </c>
    </row>
    <row r="6678" spans="10:11" ht="14.25" customHeight="1" x14ac:dyDescent="0.3">
      <c r="J6678" s="5">
        <v>346141</v>
      </c>
      <c r="K6678" s="2">
        <v>44340.518391203703</v>
      </c>
    </row>
    <row r="6679" spans="10:11" ht="14.25" customHeight="1" x14ac:dyDescent="0.3">
      <c r="J6679" s="5">
        <v>167676</v>
      </c>
      <c r="K6679" s="2">
        <v>44340.520821759259</v>
      </c>
    </row>
    <row r="6680" spans="10:11" ht="14.25" customHeight="1" x14ac:dyDescent="0.3">
      <c r="J6680" s="5">
        <v>20637</v>
      </c>
      <c r="K6680" s="2">
        <v>44340.528101851851</v>
      </c>
    </row>
    <row r="6681" spans="10:11" ht="14.25" customHeight="1" x14ac:dyDescent="0.3">
      <c r="J6681" s="5">
        <v>100285</v>
      </c>
      <c r="K6681" s="2">
        <v>44340.530335648145</v>
      </c>
    </row>
    <row r="6682" spans="10:11" ht="14.25" customHeight="1" x14ac:dyDescent="0.3">
      <c r="J6682" s="5">
        <v>29913</v>
      </c>
      <c r="K6682" s="2">
        <v>44340.532002314816</v>
      </c>
    </row>
    <row r="6683" spans="10:11" ht="14.25" customHeight="1" x14ac:dyDescent="0.3">
      <c r="J6683" s="5">
        <v>117517</v>
      </c>
      <c r="K6683" s="2">
        <v>44340.542662037034</v>
      </c>
    </row>
    <row r="6684" spans="10:11" ht="14.25" customHeight="1" x14ac:dyDescent="0.3">
      <c r="J6684" s="5">
        <v>222425</v>
      </c>
      <c r="K6684" s="2">
        <v>44340.542662037034</v>
      </c>
    </row>
    <row r="6685" spans="10:11" ht="14.25" customHeight="1" x14ac:dyDescent="0.3">
      <c r="J6685" s="5">
        <v>167385</v>
      </c>
      <c r="K6685" s="2">
        <v>44340.544687499998</v>
      </c>
    </row>
    <row r="6686" spans="10:11" ht="14.25" customHeight="1" x14ac:dyDescent="0.3">
      <c r="J6686" s="5">
        <v>336559</v>
      </c>
      <c r="K6686" s="2">
        <v>44340.544687499998</v>
      </c>
    </row>
    <row r="6687" spans="10:11" ht="14.25" customHeight="1" x14ac:dyDescent="0.3">
      <c r="J6687" s="5">
        <v>221375</v>
      </c>
      <c r="K6687" s="2">
        <v>44340.546712962961</v>
      </c>
    </row>
    <row r="6688" spans="10:11" ht="14.25" customHeight="1" x14ac:dyDescent="0.3">
      <c r="J6688" s="5">
        <v>338078</v>
      </c>
      <c r="K6688" s="2">
        <v>44340.547002314815</v>
      </c>
    </row>
    <row r="6689" spans="10:11" ht="14.25" customHeight="1" x14ac:dyDescent="0.3">
      <c r="J6689" s="5">
        <v>72410</v>
      </c>
      <c r="K6689" s="2">
        <v>44340.549131944441</v>
      </c>
    </row>
    <row r="6690" spans="10:11" ht="14.25" customHeight="1" x14ac:dyDescent="0.3">
      <c r="J6690" s="5">
        <v>83370</v>
      </c>
      <c r="K6690" s="2">
        <v>44340.550347222219</v>
      </c>
    </row>
    <row r="6691" spans="10:11" ht="14.25" customHeight="1" x14ac:dyDescent="0.3">
      <c r="J6691" s="5">
        <v>87672</v>
      </c>
      <c r="K6691" s="2">
        <v>44340.551157407404</v>
      </c>
    </row>
    <row r="6692" spans="10:11" ht="14.25" customHeight="1" x14ac:dyDescent="0.3">
      <c r="J6692" s="5">
        <v>219046</v>
      </c>
      <c r="K6692" s="2">
        <v>44340.554398148146</v>
      </c>
    </row>
    <row r="6693" spans="10:11" ht="14.25" customHeight="1" x14ac:dyDescent="0.3">
      <c r="J6693" s="5">
        <v>168619</v>
      </c>
      <c r="K6693" s="2">
        <v>44340.558333333334</v>
      </c>
    </row>
    <row r="6694" spans="10:11" ht="14.25" customHeight="1" x14ac:dyDescent="0.3">
      <c r="J6694" s="5">
        <v>134651</v>
      </c>
      <c r="K6694" s="2">
        <v>44340.561678240738</v>
      </c>
    </row>
    <row r="6695" spans="10:11" ht="14.25" customHeight="1" x14ac:dyDescent="0.3">
      <c r="J6695" s="5">
        <v>229962</v>
      </c>
      <c r="K6695" s="2">
        <v>44340.562083333331</v>
      </c>
    </row>
    <row r="6696" spans="10:11" ht="14.25" customHeight="1" x14ac:dyDescent="0.3">
      <c r="J6696" s="5">
        <v>39470</v>
      </c>
      <c r="K6696" s="2">
        <v>44340.564502314817</v>
      </c>
    </row>
    <row r="6697" spans="10:11" ht="14.25" customHeight="1" x14ac:dyDescent="0.3">
      <c r="J6697" s="5">
        <v>169855</v>
      </c>
      <c r="K6697" s="2">
        <v>44340.565717592595</v>
      </c>
    </row>
    <row r="6698" spans="10:11" ht="14.25" customHeight="1" x14ac:dyDescent="0.3">
      <c r="J6698" s="5">
        <v>313730</v>
      </c>
      <c r="K6698" s="2">
        <v>44340.568148148152</v>
      </c>
    </row>
    <row r="6699" spans="10:11" ht="14.25" customHeight="1" x14ac:dyDescent="0.3">
      <c r="J6699" s="5">
        <v>326800</v>
      </c>
      <c r="K6699" s="2">
        <v>44340.572337962964</v>
      </c>
    </row>
    <row r="6700" spans="10:11" ht="14.25" customHeight="1" x14ac:dyDescent="0.3">
      <c r="J6700" s="5">
        <v>258262</v>
      </c>
      <c r="K6700" s="2">
        <v>44340.575023148151</v>
      </c>
    </row>
    <row r="6701" spans="10:11" ht="14.25" customHeight="1" x14ac:dyDescent="0.3">
      <c r="J6701" s="5">
        <v>329506</v>
      </c>
      <c r="K6701" s="2">
        <v>44340.575428240743</v>
      </c>
    </row>
    <row r="6702" spans="10:11" ht="14.25" customHeight="1" x14ac:dyDescent="0.3">
      <c r="J6702" s="5">
        <v>236945</v>
      </c>
      <c r="K6702" s="2">
        <v>44340.575428240743</v>
      </c>
    </row>
    <row r="6703" spans="10:11" ht="14.25" customHeight="1" x14ac:dyDescent="0.3">
      <c r="J6703" s="5">
        <v>326281</v>
      </c>
      <c r="K6703" s="2">
        <v>44340.576238425929</v>
      </c>
    </row>
    <row r="6704" spans="10:11" ht="14.25" customHeight="1" x14ac:dyDescent="0.3">
      <c r="J6704" s="5">
        <v>143507</v>
      </c>
      <c r="K6704" s="2">
        <v>44340.582303240742</v>
      </c>
    </row>
    <row r="6705" spans="10:11" ht="14.25" customHeight="1" x14ac:dyDescent="0.3">
      <c r="J6705" s="5">
        <v>198923</v>
      </c>
      <c r="K6705" s="2">
        <v>44340.585543981484</v>
      </c>
    </row>
    <row r="6706" spans="10:11" ht="14.25" customHeight="1" x14ac:dyDescent="0.3">
      <c r="J6706" s="5">
        <v>321042</v>
      </c>
      <c r="K6706" s="2">
        <v>44340.593229166669</v>
      </c>
    </row>
    <row r="6707" spans="10:11" ht="14.25" customHeight="1" x14ac:dyDescent="0.3">
      <c r="J6707" s="5">
        <v>193992</v>
      </c>
      <c r="K6707" s="2">
        <v>44340.593229166669</v>
      </c>
    </row>
    <row r="6708" spans="10:11" ht="14.25" customHeight="1" x14ac:dyDescent="0.3">
      <c r="J6708" s="5">
        <v>301512</v>
      </c>
      <c r="K6708" s="2">
        <v>44340.597685185188</v>
      </c>
    </row>
    <row r="6709" spans="10:11" ht="14.25" customHeight="1" x14ac:dyDescent="0.3">
      <c r="J6709" s="5">
        <v>263226</v>
      </c>
      <c r="K6709" s="2">
        <v>44340.598078703704</v>
      </c>
    </row>
    <row r="6710" spans="10:11" ht="14.25" customHeight="1" x14ac:dyDescent="0.3">
      <c r="J6710" s="5">
        <v>220536</v>
      </c>
      <c r="K6710" s="2">
        <v>44340.598078703704</v>
      </c>
    </row>
    <row r="6711" spans="10:11" ht="14.25" customHeight="1" x14ac:dyDescent="0.3">
      <c r="J6711" s="5">
        <v>344681</v>
      </c>
      <c r="K6711" s="2">
        <v>44340.599293981482</v>
      </c>
    </row>
    <row r="6712" spans="10:11" ht="14.25" customHeight="1" x14ac:dyDescent="0.3">
      <c r="J6712" s="5">
        <v>302101</v>
      </c>
      <c r="K6712" s="2">
        <v>44340.599699074075</v>
      </c>
    </row>
    <row r="6713" spans="10:11" ht="14.25" customHeight="1" x14ac:dyDescent="0.3">
      <c r="J6713" s="5">
        <v>329210</v>
      </c>
      <c r="K6713" s="2">
        <v>44340.602534722224</v>
      </c>
    </row>
    <row r="6714" spans="10:11" ht="14.25" customHeight="1" x14ac:dyDescent="0.3">
      <c r="J6714" s="5">
        <v>339386</v>
      </c>
      <c r="K6714" s="2">
        <v>44340.602534722224</v>
      </c>
    </row>
    <row r="6715" spans="10:11" ht="14.25" customHeight="1" x14ac:dyDescent="0.3">
      <c r="J6715" s="5">
        <v>280282</v>
      </c>
      <c r="K6715" s="2">
        <v>44340.606168981481</v>
      </c>
    </row>
    <row r="6716" spans="10:11" ht="14.25" customHeight="1" x14ac:dyDescent="0.3">
      <c r="J6716" s="5">
        <v>260546</v>
      </c>
      <c r="K6716" s="2">
        <v>44340.606574074074</v>
      </c>
    </row>
    <row r="6717" spans="10:11" ht="14.25" customHeight="1" x14ac:dyDescent="0.3">
      <c r="J6717" s="5">
        <v>120453</v>
      </c>
      <c r="K6717" s="2">
        <v>44340.606979166667</v>
      </c>
    </row>
    <row r="6718" spans="10:11" ht="14.25" customHeight="1" x14ac:dyDescent="0.3">
      <c r="J6718" s="5">
        <v>299642</v>
      </c>
      <c r="K6718" s="2">
        <v>44340.608194444445</v>
      </c>
    </row>
    <row r="6719" spans="10:11" ht="14.25" customHeight="1" x14ac:dyDescent="0.3">
      <c r="J6719" s="5">
        <v>153553</v>
      </c>
      <c r="K6719" s="2">
        <v>44340.611840277779</v>
      </c>
    </row>
    <row r="6720" spans="10:11" ht="14.25" customHeight="1" x14ac:dyDescent="0.3">
      <c r="J6720" s="5">
        <v>303726</v>
      </c>
      <c r="K6720" s="2">
        <v>44340.612337962964</v>
      </c>
    </row>
    <row r="6721" spans="10:11" ht="14.25" customHeight="1" x14ac:dyDescent="0.3">
      <c r="J6721" s="5">
        <v>41618</v>
      </c>
      <c r="K6721" s="2">
        <v>44340.612650462965</v>
      </c>
    </row>
    <row r="6722" spans="10:11" ht="14.25" customHeight="1" x14ac:dyDescent="0.3">
      <c r="J6722" s="5">
        <v>151912</v>
      </c>
      <c r="K6722" s="2">
        <v>44340.61346064815</v>
      </c>
    </row>
    <row r="6723" spans="10:11" ht="14.25" customHeight="1" x14ac:dyDescent="0.3">
      <c r="J6723" s="5">
        <v>36281</v>
      </c>
      <c r="K6723" s="2">
        <v>44340.61346064815</v>
      </c>
    </row>
    <row r="6724" spans="10:11" ht="14.25" customHeight="1" x14ac:dyDescent="0.3">
      <c r="J6724" s="5">
        <v>182015</v>
      </c>
      <c r="K6724" s="2">
        <v>44340.615474537037</v>
      </c>
    </row>
    <row r="6725" spans="10:11" ht="14.25" customHeight="1" x14ac:dyDescent="0.3">
      <c r="J6725" s="5">
        <v>323416</v>
      </c>
      <c r="K6725" s="2">
        <v>44340.616284722222</v>
      </c>
    </row>
    <row r="6726" spans="10:11" ht="14.25" customHeight="1" x14ac:dyDescent="0.3">
      <c r="J6726" s="5">
        <v>75817</v>
      </c>
      <c r="K6726" s="2">
        <v>44340.616689814815</v>
      </c>
    </row>
    <row r="6727" spans="10:11" ht="14.25" customHeight="1" x14ac:dyDescent="0.3">
      <c r="J6727" s="5">
        <v>7114</v>
      </c>
      <c r="K6727" s="2">
        <v>44340.617905092593</v>
      </c>
    </row>
    <row r="6728" spans="10:11" ht="14.25" customHeight="1" x14ac:dyDescent="0.3">
      <c r="J6728" s="5">
        <v>141785</v>
      </c>
      <c r="K6728" s="2">
        <v>44340.619120370371</v>
      </c>
    </row>
    <row r="6729" spans="10:11" ht="14.25" customHeight="1" x14ac:dyDescent="0.3">
      <c r="J6729" s="5">
        <v>219740</v>
      </c>
      <c r="K6729" s="2">
        <v>44340.621550925927</v>
      </c>
    </row>
    <row r="6730" spans="10:11" ht="14.25" customHeight="1" x14ac:dyDescent="0.3">
      <c r="J6730" s="5">
        <v>328432</v>
      </c>
      <c r="K6730" s="2">
        <v>44340.622361111113</v>
      </c>
    </row>
    <row r="6731" spans="10:11" ht="14.25" customHeight="1" x14ac:dyDescent="0.3">
      <c r="J6731" s="5">
        <v>232022</v>
      </c>
      <c r="K6731" s="2">
        <v>44340.623969907407</v>
      </c>
    </row>
    <row r="6732" spans="10:11" ht="14.25" customHeight="1" x14ac:dyDescent="0.3">
      <c r="J6732" s="5">
        <v>212505</v>
      </c>
      <c r="K6732" s="2">
        <v>44340.624374999999</v>
      </c>
    </row>
    <row r="6733" spans="10:11" ht="14.25" customHeight="1" x14ac:dyDescent="0.3">
      <c r="J6733" s="5">
        <v>48965</v>
      </c>
      <c r="K6733" s="2">
        <v>44340.624780092592</v>
      </c>
    </row>
    <row r="6734" spans="10:11" ht="14.25" customHeight="1" x14ac:dyDescent="0.3">
      <c r="J6734" s="5">
        <v>140605</v>
      </c>
      <c r="K6734" s="2">
        <v>44340.628831018519</v>
      </c>
    </row>
    <row r="6735" spans="10:11" ht="14.25" customHeight="1" x14ac:dyDescent="0.3">
      <c r="J6735" s="5">
        <v>80056</v>
      </c>
      <c r="K6735" s="2">
        <v>44340.632060185184</v>
      </c>
    </row>
    <row r="6736" spans="10:11" ht="14.25" customHeight="1" x14ac:dyDescent="0.3">
      <c r="J6736" s="5">
        <v>217509</v>
      </c>
      <c r="K6736" s="2">
        <v>44340.634085648147</v>
      </c>
    </row>
    <row r="6737" spans="10:11" ht="14.25" customHeight="1" x14ac:dyDescent="0.3">
      <c r="J6737" s="5">
        <v>26592</v>
      </c>
      <c r="K6737" s="2">
        <v>44340.634895833333</v>
      </c>
    </row>
    <row r="6738" spans="10:11" ht="14.25" customHeight="1" x14ac:dyDescent="0.3">
      <c r="J6738" s="5">
        <v>156669</v>
      </c>
      <c r="K6738" s="2">
        <v>44340.636516203704</v>
      </c>
    </row>
    <row r="6739" spans="10:11" ht="14.25" customHeight="1" x14ac:dyDescent="0.3">
      <c r="J6739" s="5">
        <v>54270</v>
      </c>
      <c r="K6739" s="2">
        <v>44340.639745370368</v>
      </c>
    </row>
    <row r="6740" spans="10:11" ht="14.25" customHeight="1" x14ac:dyDescent="0.3">
      <c r="J6740" s="5">
        <v>19197</v>
      </c>
      <c r="K6740" s="2">
        <v>44340.640150462961</v>
      </c>
    </row>
    <row r="6741" spans="10:11" ht="14.25" customHeight="1" x14ac:dyDescent="0.3">
      <c r="J6741" s="5">
        <v>284935</v>
      </c>
      <c r="K6741" s="2">
        <v>44340.640150462961</v>
      </c>
    </row>
    <row r="6742" spans="10:11" ht="14.25" customHeight="1" x14ac:dyDescent="0.3">
      <c r="J6742" s="5">
        <v>168319</v>
      </c>
      <c r="K6742" s="2">
        <v>44340.64099537037</v>
      </c>
    </row>
    <row r="6743" spans="10:11" ht="14.25" customHeight="1" x14ac:dyDescent="0.3">
      <c r="J6743" s="5">
        <v>240981</v>
      </c>
      <c r="K6743" s="2">
        <v>44340.642175925925</v>
      </c>
    </row>
    <row r="6744" spans="10:11" ht="14.25" customHeight="1" x14ac:dyDescent="0.3">
      <c r="J6744" s="5">
        <v>90731</v>
      </c>
      <c r="K6744" s="2">
        <v>44340.64298611111</v>
      </c>
    </row>
    <row r="6745" spans="10:11" ht="14.25" customHeight="1" x14ac:dyDescent="0.3">
      <c r="J6745" s="5">
        <v>97524</v>
      </c>
      <c r="K6745" s="2">
        <v>44340.644606481481</v>
      </c>
    </row>
    <row r="6746" spans="10:11" ht="14.25" customHeight="1" x14ac:dyDescent="0.3">
      <c r="J6746" s="5">
        <v>274988</v>
      </c>
      <c r="K6746" s="2">
        <v>44340.644606481481</v>
      </c>
    </row>
    <row r="6747" spans="10:11" ht="14.25" customHeight="1" x14ac:dyDescent="0.3">
      <c r="J6747" s="5">
        <v>279078</v>
      </c>
      <c r="K6747" s="2">
        <v>44340.646631944444</v>
      </c>
    </row>
    <row r="6748" spans="10:11" ht="14.25" customHeight="1" x14ac:dyDescent="0.3">
      <c r="J6748" s="5">
        <v>277171</v>
      </c>
      <c r="K6748" s="2">
        <v>44340.647037037037</v>
      </c>
    </row>
    <row r="6749" spans="10:11" ht="14.25" customHeight="1" x14ac:dyDescent="0.3">
      <c r="J6749" s="5">
        <v>70473</v>
      </c>
      <c r="K6749" s="2">
        <v>44340.649050925924</v>
      </c>
    </row>
    <row r="6750" spans="10:11" ht="14.25" customHeight="1" x14ac:dyDescent="0.3">
      <c r="J6750" s="5">
        <v>89601</v>
      </c>
      <c r="K6750" s="2">
        <v>44340.651076388887</v>
      </c>
    </row>
    <row r="6751" spans="10:11" ht="14.25" customHeight="1" x14ac:dyDescent="0.3">
      <c r="J6751" s="5">
        <v>25970</v>
      </c>
      <c r="K6751" s="2">
        <v>44340.65148148148</v>
      </c>
    </row>
    <row r="6752" spans="10:11" ht="14.25" customHeight="1" x14ac:dyDescent="0.3">
      <c r="J6752" s="5">
        <v>93508</v>
      </c>
      <c r="K6752" s="2">
        <v>44340.651886574073</v>
      </c>
    </row>
    <row r="6753" spans="10:11" ht="14.25" customHeight="1" x14ac:dyDescent="0.3">
      <c r="J6753" s="5">
        <v>224513</v>
      </c>
      <c r="K6753" s="2">
        <v>44340.652337962965</v>
      </c>
    </row>
    <row r="6754" spans="10:11" ht="14.25" customHeight="1" x14ac:dyDescent="0.3">
      <c r="J6754" s="5">
        <v>99091</v>
      </c>
      <c r="K6754" s="2">
        <v>44340.652696759258</v>
      </c>
    </row>
    <row r="6755" spans="10:11" ht="14.25" customHeight="1" x14ac:dyDescent="0.3">
      <c r="J6755" s="5">
        <v>187112</v>
      </c>
      <c r="K6755" s="2">
        <v>44340.653912037036</v>
      </c>
    </row>
    <row r="6756" spans="10:11" ht="14.25" customHeight="1" x14ac:dyDescent="0.3">
      <c r="J6756" s="5">
        <v>345200</v>
      </c>
      <c r="K6756" s="2">
        <v>44340.653912037036</v>
      </c>
    </row>
    <row r="6757" spans="10:11" ht="14.25" customHeight="1" x14ac:dyDescent="0.3">
      <c r="J6757" s="5">
        <v>114320</v>
      </c>
      <c r="K6757" s="2">
        <v>44340.6559375</v>
      </c>
    </row>
    <row r="6758" spans="10:11" ht="14.25" customHeight="1" x14ac:dyDescent="0.3">
      <c r="J6758" s="5">
        <v>276968</v>
      </c>
      <c r="K6758" s="2">
        <v>44340.6559375</v>
      </c>
    </row>
    <row r="6759" spans="10:11" ht="14.25" customHeight="1" x14ac:dyDescent="0.3">
      <c r="J6759" s="5">
        <v>316472</v>
      </c>
      <c r="K6759" s="2">
        <v>44340.656736111108</v>
      </c>
    </row>
    <row r="6760" spans="10:11" ht="14.25" customHeight="1" x14ac:dyDescent="0.3">
      <c r="J6760" s="5">
        <v>201575</v>
      </c>
      <c r="K6760" s="2">
        <v>44340.656736111108</v>
      </c>
    </row>
    <row r="6761" spans="10:11" ht="14.25" customHeight="1" x14ac:dyDescent="0.3">
      <c r="J6761" s="5">
        <v>20946</v>
      </c>
      <c r="K6761" s="2">
        <v>44340.657951388886</v>
      </c>
    </row>
    <row r="6762" spans="10:11" ht="14.25" customHeight="1" x14ac:dyDescent="0.3">
      <c r="J6762" s="5">
        <v>308830</v>
      </c>
      <c r="K6762" s="2">
        <v>44340.662812499999</v>
      </c>
    </row>
    <row r="6763" spans="10:11" ht="14.25" customHeight="1" x14ac:dyDescent="0.3">
      <c r="J6763" s="5">
        <v>305490</v>
      </c>
      <c r="K6763" s="2">
        <v>44340.663622685184</v>
      </c>
    </row>
    <row r="6764" spans="10:11" ht="14.25" customHeight="1" x14ac:dyDescent="0.3">
      <c r="J6764" s="5">
        <v>10923</v>
      </c>
      <c r="K6764" s="2">
        <v>44340.666851851849</v>
      </c>
    </row>
    <row r="6765" spans="10:11" ht="14.25" customHeight="1" x14ac:dyDescent="0.3">
      <c r="J6765" s="5">
        <v>160255</v>
      </c>
      <c r="K6765" s="2">
        <v>44340.667256944442</v>
      </c>
    </row>
    <row r="6766" spans="10:11" ht="14.25" customHeight="1" x14ac:dyDescent="0.3">
      <c r="J6766" s="5">
        <v>343836</v>
      </c>
      <c r="K6766" s="2">
        <v>44340.667256944442</v>
      </c>
    </row>
    <row r="6767" spans="10:11" ht="14.25" customHeight="1" x14ac:dyDescent="0.3">
      <c r="J6767" s="5">
        <v>97560</v>
      </c>
      <c r="K6767" s="2">
        <v>44340.67</v>
      </c>
    </row>
    <row r="6768" spans="10:11" ht="14.25" customHeight="1" x14ac:dyDescent="0.3">
      <c r="J6768" s="5">
        <v>133031</v>
      </c>
      <c r="K6768" s="2">
        <v>44340.670497685183</v>
      </c>
    </row>
    <row r="6769" spans="10:11" ht="14.25" customHeight="1" x14ac:dyDescent="0.3">
      <c r="J6769" s="5">
        <v>227637</v>
      </c>
      <c r="K6769" s="2">
        <v>44340.670497685183</v>
      </c>
    </row>
    <row r="6770" spans="10:11" ht="14.25" customHeight="1" x14ac:dyDescent="0.3">
      <c r="J6770" s="5">
        <v>7288</v>
      </c>
      <c r="K6770" s="2">
        <v>44340.672523148147</v>
      </c>
    </row>
    <row r="6771" spans="10:11" ht="14.25" customHeight="1" x14ac:dyDescent="0.3">
      <c r="J6771" s="5">
        <v>107102</v>
      </c>
      <c r="K6771" s="2">
        <v>44340.673321759263</v>
      </c>
    </row>
    <row r="6772" spans="10:11" ht="14.25" customHeight="1" x14ac:dyDescent="0.3">
      <c r="J6772" s="5">
        <v>59985</v>
      </c>
      <c r="K6772" s="2">
        <v>44340.673726851855</v>
      </c>
    </row>
    <row r="6773" spans="10:11" ht="14.25" customHeight="1" x14ac:dyDescent="0.3">
      <c r="J6773" s="5">
        <v>245621</v>
      </c>
      <c r="K6773" s="2">
        <v>44340.676157407404</v>
      </c>
    </row>
    <row r="6774" spans="10:11" ht="14.25" customHeight="1" x14ac:dyDescent="0.3">
      <c r="J6774" s="5">
        <v>330182</v>
      </c>
      <c r="K6774" s="2">
        <v>44340.679398148146</v>
      </c>
    </row>
    <row r="6775" spans="10:11" ht="14.25" customHeight="1" x14ac:dyDescent="0.3">
      <c r="J6775" s="5">
        <v>254331</v>
      </c>
      <c r="K6775" s="2">
        <v>44340.679803240739</v>
      </c>
    </row>
    <row r="6776" spans="10:11" ht="14.25" customHeight="1" x14ac:dyDescent="0.3">
      <c r="J6776" s="5">
        <v>228775</v>
      </c>
      <c r="K6776" s="2">
        <v>44340.680208333331</v>
      </c>
    </row>
    <row r="6777" spans="10:11" ht="14.25" customHeight="1" x14ac:dyDescent="0.3">
      <c r="J6777" s="5">
        <v>171963</v>
      </c>
      <c r="K6777" s="2">
        <v>44340.680613425924</v>
      </c>
    </row>
    <row r="6778" spans="10:11" ht="14.25" customHeight="1" x14ac:dyDescent="0.3">
      <c r="J6778" s="5">
        <v>28835</v>
      </c>
      <c r="K6778" s="2">
        <v>44340.680613425924</v>
      </c>
    </row>
    <row r="6779" spans="10:11" ht="14.25" customHeight="1" x14ac:dyDescent="0.3">
      <c r="J6779" s="5">
        <v>67522</v>
      </c>
      <c r="K6779" s="2">
        <v>44340.681817129633</v>
      </c>
    </row>
    <row r="6780" spans="10:11" ht="14.25" customHeight="1" x14ac:dyDescent="0.3">
      <c r="J6780" s="5">
        <v>11353</v>
      </c>
      <c r="K6780" s="2">
        <v>44340.681817129633</v>
      </c>
    </row>
    <row r="6781" spans="10:11" ht="14.25" customHeight="1" x14ac:dyDescent="0.3">
      <c r="J6781" s="5">
        <v>11948</v>
      </c>
      <c r="K6781" s="2">
        <v>44340.682222222225</v>
      </c>
    </row>
    <row r="6782" spans="10:11" ht="14.25" customHeight="1" x14ac:dyDescent="0.3">
      <c r="J6782" s="5">
        <v>154191</v>
      </c>
      <c r="K6782" s="2">
        <v>44340.683842592596</v>
      </c>
    </row>
    <row r="6783" spans="10:11" ht="14.25" customHeight="1" x14ac:dyDescent="0.3">
      <c r="J6783" s="5">
        <v>306897</v>
      </c>
      <c r="K6783" s="2">
        <v>44340.685057870367</v>
      </c>
    </row>
    <row r="6784" spans="10:11" ht="14.25" customHeight="1" x14ac:dyDescent="0.3">
      <c r="J6784" s="5">
        <v>186682</v>
      </c>
      <c r="K6784" s="2">
        <v>44340.688298611109</v>
      </c>
    </row>
    <row r="6785" spans="10:11" ht="14.25" customHeight="1" x14ac:dyDescent="0.3">
      <c r="J6785" s="5">
        <v>87521</v>
      </c>
      <c r="K6785" s="2">
        <v>44340.689328703702</v>
      </c>
    </row>
    <row r="6786" spans="10:11" ht="14.25" customHeight="1" x14ac:dyDescent="0.3">
      <c r="J6786" s="5">
        <v>174555</v>
      </c>
      <c r="K6786" s="2">
        <v>44340.68990740741</v>
      </c>
    </row>
    <row r="6787" spans="10:11" ht="14.25" customHeight="1" x14ac:dyDescent="0.3">
      <c r="J6787" s="5">
        <v>156592</v>
      </c>
      <c r="K6787" s="2">
        <v>44340.690312500003</v>
      </c>
    </row>
    <row r="6788" spans="10:11" ht="14.25" customHeight="1" x14ac:dyDescent="0.3">
      <c r="J6788" s="5">
        <v>42465</v>
      </c>
      <c r="K6788" s="2">
        <v>44340.690312500003</v>
      </c>
    </row>
    <row r="6789" spans="10:11" ht="14.25" customHeight="1" x14ac:dyDescent="0.3">
      <c r="J6789" s="5">
        <v>61891</v>
      </c>
      <c r="K6789" s="2">
        <v>44340.690335648149</v>
      </c>
    </row>
    <row r="6790" spans="10:11" ht="14.25" customHeight="1" x14ac:dyDescent="0.3">
      <c r="J6790" s="5">
        <v>309363</v>
      </c>
      <c r="K6790" s="2">
        <v>44340.690995370373</v>
      </c>
    </row>
    <row r="6791" spans="10:11" ht="14.25" customHeight="1" x14ac:dyDescent="0.3">
      <c r="J6791" s="5">
        <v>73482</v>
      </c>
      <c r="K6791" s="2">
        <v>44340.691932870373</v>
      </c>
    </row>
    <row r="6792" spans="10:11" ht="14.25" customHeight="1" x14ac:dyDescent="0.3">
      <c r="J6792" s="5">
        <v>78006</v>
      </c>
      <c r="K6792" s="2">
        <v>44340.692743055559</v>
      </c>
    </row>
    <row r="6793" spans="10:11" ht="14.25" customHeight="1" x14ac:dyDescent="0.3">
      <c r="J6793" s="5">
        <v>310904</v>
      </c>
      <c r="K6793" s="2">
        <v>44340.693958333337</v>
      </c>
    </row>
    <row r="6794" spans="10:11" ht="14.25" customHeight="1" x14ac:dyDescent="0.3">
      <c r="J6794" s="5">
        <v>314373</v>
      </c>
      <c r="K6794" s="2">
        <v>44340.694363425922</v>
      </c>
    </row>
    <row r="6795" spans="10:11" ht="14.25" customHeight="1" x14ac:dyDescent="0.3">
      <c r="J6795" s="5">
        <v>243138</v>
      </c>
      <c r="K6795" s="2">
        <v>44340.696793981479</v>
      </c>
    </row>
    <row r="6796" spans="10:11" ht="14.25" customHeight="1" x14ac:dyDescent="0.3">
      <c r="J6796" s="5">
        <v>58071</v>
      </c>
      <c r="K6796" s="2">
        <v>44340.697604166664</v>
      </c>
    </row>
    <row r="6797" spans="10:11" ht="14.25" customHeight="1" x14ac:dyDescent="0.3">
      <c r="J6797" s="5">
        <v>268894</v>
      </c>
      <c r="K6797" s="2">
        <v>44340.69840277778</v>
      </c>
    </row>
    <row r="6798" spans="10:11" ht="14.25" customHeight="1" x14ac:dyDescent="0.3">
      <c r="J6798" s="5">
        <v>20873</v>
      </c>
      <c r="K6798" s="2">
        <v>44340.699618055558</v>
      </c>
    </row>
    <row r="6799" spans="10:11" ht="14.25" customHeight="1" x14ac:dyDescent="0.3">
      <c r="J6799" s="5">
        <v>11073</v>
      </c>
      <c r="K6799" s="2">
        <v>44340.700833333336</v>
      </c>
    </row>
    <row r="6800" spans="10:11" ht="14.25" customHeight="1" x14ac:dyDescent="0.3">
      <c r="J6800" s="5">
        <v>105357</v>
      </c>
      <c r="K6800" s="2">
        <v>44340.701238425929</v>
      </c>
    </row>
    <row r="6801" spans="10:11" ht="14.25" customHeight="1" x14ac:dyDescent="0.3">
      <c r="J6801" s="5">
        <v>96426</v>
      </c>
      <c r="K6801" s="2">
        <v>44340.705694444441</v>
      </c>
    </row>
    <row r="6802" spans="10:11" ht="14.25" customHeight="1" x14ac:dyDescent="0.3">
      <c r="J6802" s="5">
        <v>164338</v>
      </c>
      <c r="K6802" s="2">
        <v>44340.707708333335</v>
      </c>
    </row>
    <row r="6803" spans="10:11" ht="14.25" customHeight="1" x14ac:dyDescent="0.3">
      <c r="J6803" s="5">
        <v>105303</v>
      </c>
      <c r="K6803" s="2">
        <v>44340.714988425927</v>
      </c>
    </row>
    <row r="6804" spans="10:11" ht="14.25" customHeight="1" x14ac:dyDescent="0.3">
      <c r="J6804" s="5">
        <v>296318</v>
      </c>
      <c r="K6804" s="2">
        <v>44340.717013888891</v>
      </c>
    </row>
    <row r="6805" spans="10:11" ht="14.25" customHeight="1" x14ac:dyDescent="0.3">
      <c r="J6805" s="5">
        <v>283886</v>
      </c>
      <c r="K6805" s="2">
        <v>44340.73400462963</v>
      </c>
    </row>
    <row r="6806" spans="10:11" ht="14.25" customHeight="1" x14ac:dyDescent="0.3">
      <c r="J6806" s="5">
        <v>321634</v>
      </c>
      <c r="K6806" s="2">
        <v>44340.735625000001</v>
      </c>
    </row>
    <row r="6807" spans="10:11" ht="14.25" customHeight="1" x14ac:dyDescent="0.3">
      <c r="J6807" s="5">
        <v>283600</v>
      </c>
      <c r="K6807" s="2">
        <v>44340.736030092594</v>
      </c>
    </row>
    <row r="6808" spans="10:11" ht="14.25" customHeight="1" x14ac:dyDescent="0.3">
      <c r="J6808" s="5">
        <v>26950</v>
      </c>
      <c r="K6808" s="2">
        <v>44340.740069444444</v>
      </c>
    </row>
    <row r="6809" spans="10:11" ht="14.25" customHeight="1" x14ac:dyDescent="0.3">
      <c r="J6809" s="5">
        <v>171360</v>
      </c>
      <c r="K6809" s="2">
        <v>44340.740474537037</v>
      </c>
    </row>
    <row r="6810" spans="10:11" ht="14.25" customHeight="1" x14ac:dyDescent="0.3">
      <c r="J6810" s="5">
        <v>108064</v>
      </c>
      <c r="K6810" s="2">
        <v>44340.741689814815</v>
      </c>
    </row>
    <row r="6811" spans="10:11" ht="14.25" customHeight="1" x14ac:dyDescent="0.3">
      <c r="J6811" s="5">
        <v>105216</v>
      </c>
      <c r="K6811" s="2">
        <v>44340.742094907408</v>
      </c>
    </row>
    <row r="6812" spans="10:11" ht="14.25" customHeight="1" x14ac:dyDescent="0.3">
      <c r="J6812" s="5">
        <v>334448</v>
      </c>
      <c r="K6812" s="2">
        <v>44340.745740740742</v>
      </c>
    </row>
    <row r="6813" spans="10:11" ht="14.25" customHeight="1" x14ac:dyDescent="0.3">
      <c r="J6813" s="5">
        <v>319235</v>
      </c>
      <c r="K6813" s="2">
        <v>44340.749780092592</v>
      </c>
    </row>
    <row r="6814" spans="10:11" ht="14.25" customHeight="1" x14ac:dyDescent="0.3">
      <c r="J6814" s="5">
        <v>156426</v>
      </c>
      <c r="K6814" s="2">
        <v>44340.780532407407</v>
      </c>
    </row>
    <row r="6815" spans="10:11" ht="14.25" customHeight="1" x14ac:dyDescent="0.3">
      <c r="J6815" s="5">
        <v>202076</v>
      </c>
      <c r="K6815" s="2">
        <v>44340.780532407407</v>
      </c>
    </row>
    <row r="6816" spans="10:11" ht="14.25" customHeight="1" x14ac:dyDescent="0.3">
      <c r="J6816" s="5">
        <v>173024</v>
      </c>
      <c r="K6816" s="2">
        <v>44340.791851851849</v>
      </c>
    </row>
    <row r="6817" spans="10:11" ht="14.25" customHeight="1" x14ac:dyDescent="0.3">
      <c r="J6817" s="5">
        <v>140280</v>
      </c>
      <c r="K6817" s="2">
        <v>44340.799537037034</v>
      </c>
    </row>
    <row r="6818" spans="10:11" ht="14.25" customHeight="1" x14ac:dyDescent="0.3">
      <c r="J6818" s="5">
        <v>315813</v>
      </c>
      <c r="K6818" s="2">
        <v>44340.805208333331</v>
      </c>
    </row>
    <row r="6819" spans="10:11" ht="14.25" customHeight="1" x14ac:dyDescent="0.3">
      <c r="J6819" s="5">
        <v>205738</v>
      </c>
      <c r="K6819" s="2">
        <v>44340.830694444441</v>
      </c>
    </row>
    <row r="6820" spans="10:11" ht="14.25" customHeight="1" x14ac:dyDescent="0.3">
      <c r="J6820" s="5">
        <v>183662</v>
      </c>
      <c r="K6820" s="2">
        <v>44340.870740740742</v>
      </c>
    </row>
    <row r="6821" spans="10:11" ht="14.25" customHeight="1" x14ac:dyDescent="0.3">
      <c r="J6821" s="5">
        <v>305379</v>
      </c>
      <c r="K6821" s="2">
        <v>44340.878425925926</v>
      </c>
    </row>
    <row r="6822" spans="10:11" ht="14.25" customHeight="1" x14ac:dyDescent="0.3">
      <c r="J6822" s="5">
        <v>85525</v>
      </c>
      <c r="K6822" s="2">
        <v>44340.883275462962</v>
      </c>
    </row>
    <row r="6823" spans="10:11" ht="14.25" customHeight="1" x14ac:dyDescent="0.3">
      <c r="J6823" s="5">
        <v>348121</v>
      </c>
      <c r="K6823" s="2">
        <v>44340.899861111109</v>
      </c>
    </row>
    <row r="6824" spans="10:11" ht="14.25" customHeight="1" x14ac:dyDescent="0.3">
      <c r="J6824" s="5">
        <v>166232</v>
      </c>
      <c r="K6824" s="2">
        <v>44340.920092592591</v>
      </c>
    </row>
    <row r="6825" spans="10:11" ht="14.25" customHeight="1" x14ac:dyDescent="0.3">
      <c r="J6825" s="5">
        <v>80965</v>
      </c>
      <c r="K6825" s="2">
        <v>44340.921712962961</v>
      </c>
    </row>
    <row r="6826" spans="10:11" ht="14.25" customHeight="1" x14ac:dyDescent="0.3">
      <c r="J6826" s="5">
        <v>15135</v>
      </c>
      <c r="K6826" s="2">
        <v>44340.926562499997</v>
      </c>
    </row>
    <row r="6827" spans="10:11" ht="14.25" customHeight="1" x14ac:dyDescent="0.3">
      <c r="J6827" s="5">
        <v>224152</v>
      </c>
      <c r="K6827" s="2">
        <v>44340.930335648147</v>
      </c>
    </row>
    <row r="6828" spans="10:11" ht="14.25" customHeight="1" x14ac:dyDescent="0.3">
      <c r="J6828" s="5">
        <v>281558</v>
      </c>
      <c r="K6828" s="2">
        <v>44340.93141203704</v>
      </c>
    </row>
    <row r="6829" spans="10:11" ht="14.25" customHeight="1" x14ac:dyDescent="0.3">
      <c r="J6829" s="5">
        <v>267828</v>
      </c>
      <c r="K6829" s="2">
        <v>44340.945173611108</v>
      </c>
    </row>
    <row r="6830" spans="10:11" ht="14.25" customHeight="1" x14ac:dyDescent="0.3">
      <c r="J6830" s="5">
        <v>131951</v>
      </c>
      <c r="K6830" s="2">
        <v>44340.947604166664</v>
      </c>
    </row>
    <row r="6831" spans="10:11" ht="14.25" customHeight="1" x14ac:dyDescent="0.3">
      <c r="J6831" s="5">
        <v>69262</v>
      </c>
      <c r="K6831" s="2">
        <v>44340.963784722226</v>
      </c>
    </row>
    <row r="6832" spans="10:11" ht="14.25" customHeight="1" x14ac:dyDescent="0.3">
      <c r="J6832" s="5">
        <v>262158</v>
      </c>
      <c r="K6832" s="2">
        <v>44340.967013888891</v>
      </c>
    </row>
    <row r="6833" spans="10:11" ht="14.25" customHeight="1" x14ac:dyDescent="0.3">
      <c r="J6833" s="5">
        <v>228957</v>
      </c>
      <c r="K6833" s="2">
        <v>44340.97146990741</v>
      </c>
    </row>
    <row r="6834" spans="10:11" ht="14.25" customHeight="1" x14ac:dyDescent="0.3">
      <c r="J6834" s="5">
        <v>262732</v>
      </c>
      <c r="K6834" s="2">
        <v>44340.973078703704</v>
      </c>
    </row>
    <row r="6835" spans="10:11" ht="14.25" customHeight="1" x14ac:dyDescent="0.3">
      <c r="J6835" s="5">
        <v>35228</v>
      </c>
      <c r="K6835" s="2">
        <v>44340.974699074075</v>
      </c>
    </row>
    <row r="6836" spans="10:11" ht="14.25" customHeight="1" x14ac:dyDescent="0.3">
      <c r="J6836" s="5">
        <v>69970</v>
      </c>
      <c r="K6836" s="2">
        <v>44340.975104166668</v>
      </c>
    </row>
    <row r="6837" spans="10:11" ht="14.25" customHeight="1" x14ac:dyDescent="0.3">
      <c r="J6837" s="5">
        <v>167487</v>
      </c>
      <c r="K6837" s="2">
        <v>44340.975914351853</v>
      </c>
    </row>
    <row r="6838" spans="10:11" ht="14.25" customHeight="1" x14ac:dyDescent="0.3">
      <c r="J6838" s="5">
        <v>47689</v>
      </c>
      <c r="K6838" s="2">
        <v>44340.992337962962</v>
      </c>
    </row>
    <row r="6839" spans="10:11" ht="14.25" customHeight="1" x14ac:dyDescent="0.3">
      <c r="J6839" s="5">
        <v>260955</v>
      </c>
      <c r="K6839" s="2">
        <v>44340.995740740742</v>
      </c>
    </row>
    <row r="6840" spans="10:11" ht="14.25" customHeight="1" x14ac:dyDescent="0.3">
      <c r="J6840" s="5">
        <v>114147</v>
      </c>
      <c r="K6840" s="2">
        <v>44340.997337962966</v>
      </c>
    </row>
    <row r="6841" spans="10:11" ht="14.25" customHeight="1" x14ac:dyDescent="0.3">
      <c r="J6841" s="5">
        <v>20414</v>
      </c>
      <c r="K6841" s="2">
        <v>44341.007060185184</v>
      </c>
    </row>
    <row r="6842" spans="10:11" ht="14.25" customHeight="1" x14ac:dyDescent="0.3">
      <c r="J6842" s="5">
        <v>129189</v>
      </c>
      <c r="K6842" s="2">
        <v>44341.012997685182</v>
      </c>
    </row>
    <row r="6843" spans="10:11" ht="14.25" customHeight="1" x14ac:dyDescent="0.3">
      <c r="J6843" s="5">
        <v>163445</v>
      </c>
      <c r="K6843" s="2">
        <v>44341.015150462961</v>
      </c>
    </row>
    <row r="6844" spans="10:11" ht="14.25" customHeight="1" x14ac:dyDescent="0.3">
      <c r="J6844" s="5">
        <v>130942</v>
      </c>
      <c r="K6844" s="2">
        <v>44341.016365740739</v>
      </c>
    </row>
    <row r="6845" spans="10:11" ht="14.25" customHeight="1" x14ac:dyDescent="0.3">
      <c r="J6845" s="5">
        <v>281622</v>
      </c>
      <c r="K6845" s="2">
        <v>44341.024328703701</v>
      </c>
    </row>
    <row r="6846" spans="10:11" ht="14.25" customHeight="1" x14ac:dyDescent="0.3">
      <c r="J6846" s="5">
        <v>7012</v>
      </c>
      <c r="K6846" s="2">
        <v>44341.027696759258</v>
      </c>
    </row>
    <row r="6847" spans="10:11" ht="14.25" customHeight="1" x14ac:dyDescent="0.3">
      <c r="J6847" s="5">
        <v>61904</v>
      </c>
      <c r="K6847" s="2">
        <v>44341.029317129629</v>
      </c>
    </row>
    <row r="6848" spans="10:11" ht="14.25" customHeight="1" x14ac:dyDescent="0.3">
      <c r="J6848" s="5">
        <v>41991</v>
      </c>
      <c r="K6848" s="2">
        <v>44341.032951388886</v>
      </c>
    </row>
    <row r="6849" spans="10:11" ht="14.25" customHeight="1" x14ac:dyDescent="0.3">
      <c r="J6849" s="5">
        <v>136466</v>
      </c>
      <c r="K6849" s="2">
        <v>44341.034571759257</v>
      </c>
    </row>
    <row r="6850" spans="10:11" ht="14.25" customHeight="1" x14ac:dyDescent="0.3">
      <c r="J6850" s="5">
        <v>166714</v>
      </c>
      <c r="K6850" s="2">
        <v>44341.039027777777</v>
      </c>
    </row>
    <row r="6851" spans="10:11" ht="14.25" customHeight="1" x14ac:dyDescent="0.3">
      <c r="J6851" s="5">
        <v>197137</v>
      </c>
      <c r="K6851" s="2">
        <v>44341.040335648147</v>
      </c>
    </row>
    <row r="6852" spans="10:11" ht="14.25" customHeight="1" x14ac:dyDescent="0.3">
      <c r="J6852" s="5">
        <v>83047</v>
      </c>
      <c r="K6852" s="2">
        <v>44341.048726851855</v>
      </c>
    </row>
    <row r="6853" spans="10:11" ht="14.25" customHeight="1" x14ac:dyDescent="0.3">
      <c r="J6853" s="5">
        <v>185098</v>
      </c>
      <c r="K6853" s="2">
        <v>44341.054398148146</v>
      </c>
    </row>
    <row r="6854" spans="10:11" ht="14.25" customHeight="1" x14ac:dyDescent="0.3">
      <c r="J6854" s="5">
        <v>70293</v>
      </c>
      <c r="K6854" s="2">
        <v>44341.055208333331</v>
      </c>
    </row>
    <row r="6855" spans="10:11" ht="14.25" customHeight="1" x14ac:dyDescent="0.3">
      <c r="J6855" s="5">
        <v>90376</v>
      </c>
      <c r="K6855" s="2">
        <v>44341.064328703702</v>
      </c>
    </row>
    <row r="6856" spans="10:11" ht="14.25" customHeight="1" x14ac:dyDescent="0.3">
      <c r="J6856" s="5">
        <v>124396</v>
      </c>
      <c r="K6856" s="2">
        <v>44341.074618055558</v>
      </c>
    </row>
    <row r="6857" spans="10:11" ht="14.25" customHeight="1" x14ac:dyDescent="0.3">
      <c r="J6857" s="5">
        <v>321906</v>
      </c>
      <c r="K6857" s="2">
        <v>44341.074618055558</v>
      </c>
    </row>
    <row r="6858" spans="10:11" ht="14.25" customHeight="1" x14ac:dyDescent="0.3">
      <c r="J6858" s="5">
        <v>145510</v>
      </c>
      <c r="K6858" s="2">
        <v>44341.075023148151</v>
      </c>
    </row>
    <row r="6859" spans="10:11" ht="14.25" customHeight="1" x14ac:dyDescent="0.3">
      <c r="J6859" s="5">
        <v>284504</v>
      </c>
      <c r="K6859" s="2">
        <v>44341.079479166663</v>
      </c>
    </row>
    <row r="6860" spans="10:11" ht="14.25" customHeight="1" x14ac:dyDescent="0.3">
      <c r="J6860" s="5">
        <v>301416</v>
      </c>
      <c r="K6860" s="2">
        <v>44341.089189814818</v>
      </c>
    </row>
    <row r="6861" spans="10:11" ht="14.25" customHeight="1" x14ac:dyDescent="0.3">
      <c r="J6861" s="5">
        <v>259775</v>
      </c>
      <c r="K6861" s="2">
        <v>44341.105995370373</v>
      </c>
    </row>
    <row r="6862" spans="10:11" ht="14.25" customHeight="1" x14ac:dyDescent="0.3">
      <c r="J6862" s="5">
        <v>97691</v>
      </c>
      <c r="K6862" s="2">
        <v>44341.107662037037</v>
      </c>
    </row>
    <row r="6863" spans="10:11" ht="14.25" customHeight="1" x14ac:dyDescent="0.3">
      <c r="J6863" s="5">
        <v>198999</v>
      </c>
      <c r="K6863" s="2">
        <v>44341.112245370372</v>
      </c>
    </row>
    <row r="6864" spans="10:11" ht="14.25" customHeight="1" x14ac:dyDescent="0.3">
      <c r="J6864" s="5">
        <v>27583</v>
      </c>
      <c r="K6864" s="2">
        <v>44341.113333333335</v>
      </c>
    </row>
    <row r="6865" spans="10:11" ht="14.25" customHeight="1" x14ac:dyDescent="0.3">
      <c r="J6865" s="5">
        <v>338189</v>
      </c>
      <c r="K6865" s="2">
        <v>44341.124780092592</v>
      </c>
    </row>
    <row r="6866" spans="10:11" ht="14.25" customHeight="1" x14ac:dyDescent="0.3">
      <c r="J6866" s="5">
        <v>281204</v>
      </c>
      <c r="K6866" s="2">
        <v>44341.162002314813</v>
      </c>
    </row>
    <row r="6867" spans="10:11" ht="14.25" customHeight="1" x14ac:dyDescent="0.3">
      <c r="J6867" s="5">
        <v>28978</v>
      </c>
      <c r="K6867" s="2">
        <v>44341.162997685184</v>
      </c>
    </row>
    <row r="6868" spans="10:11" ht="14.25" customHeight="1" x14ac:dyDescent="0.3">
      <c r="J6868" s="5">
        <v>217097</v>
      </c>
      <c r="K6868" s="2">
        <v>44341.165335648147</v>
      </c>
    </row>
    <row r="6869" spans="10:11" ht="14.25" customHeight="1" x14ac:dyDescent="0.3">
      <c r="J6869" s="5">
        <v>205616</v>
      </c>
      <c r="K6869" s="2">
        <v>44341.179398148146</v>
      </c>
    </row>
    <row r="6870" spans="10:11" ht="14.25" customHeight="1" x14ac:dyDescent="0.3">
      <c r="J6870" s="5">
        <v>245731</v>
      </c>
      <c r="K6870" s="2">
        <v>44341.180335648147</v>
      </c>
    </row>
    <row r="6871" spans="10:11" ht="14.25" customHeight="1" x14ac:dyDescent="0.3">
      <c r="J6871" s="5">
        <v>11660</v>
      </c>
      <c r="K6871" s="2">
        <v>44341.194004629629</v>
      </c>
    </row>
    <row r="6872" spans="10:11" ht="14.25" customHeight="1" x14ac:dyDescent="0.3">
      <c r="J6872" s="5">
        <v>31865</v>
      </c>
      <c r="K6872" s="2">
        <v>44341.195983796293</v>
      </c>
    </row>
    <row r="6873" spans="10:11" ht="14.25" customHeight="1" x14ac:dyDescent="0.3">
      <c r="J6873" s="5">
        <v>63398</v>
      </c>
      <c r="K6873" s="2">
        <v>44341.196331018517</v>
      </c>
    </row>
    <row r="6874" spans="10:11" ht="14.25" customHeight="1" x14ac:dyDescent="0.3">
      <c r="J6874" s="5">
        <v>24795</v>
      </c>
      <c r="K6874" s="2">
        <v>44341.196388888886</v>
      </c>
    </row>
    <row r="6875" spans="10:11" ht="14.25" customHeight="1" x14ac:dyDescent="0.3">
      <c r="J6875" s="5">
        <v>251263</v>
      </c>
      <c r="K6875" s="2">
        <v>44341.197337962964</v>
      </c>
    </row>
    <row r="6876" spans="10:11" ht="14.25" customHeight="1" x14ac:dyDescent="0.3">
      <c r="J6876" s="5">
        <v>250590</v>
      </c>
      <c r="K6876" s="2">
        <v>44341.197662037041</v>
      </c>
    </row>
    <row r="6877" spans="10:11" ht="14.25" customHeight="1" x14ac:dyDescent="0.3">
      <c r="J6877" s="5">
        <v>28553</v>
      </c>
      <c r="K6877" s="2">
        <v>44341.251331018517</v>
      </c>
    </row>
    <row r="6878" spans="10:11" ht="14.25" customHeight="1" x14ac:dyDescent="0.3">
      <c r="J6878" s="5">
        <v>185977</v>
      </c>
      <c r="K6878" s="2">
        <v>44341.256666666668</v>
      </c>
    </row>
    <row r="6879" spans="10:11" ht="14.25" customHeight="1" x14ac:dyDescent="0.3">
      <c r="J6879" s="5">
        <v>49563</v>
      </c>
      <c r="K6879" s="2">
        <v>44341.272037037037</v>
      </c>
    </row>
    <row r="6880" spans="10:11" ht="14.25" customHeight="1" x14ac:dyDescent="0.3">
      <c r="J6880" s="5">
        <v>231881</v>
      </c>
      <c r="K6880" s="2">
        <v>44341.273333333331</v>
      </c>
    </row>
    <row r="6881" spans="10:11" ht="14.25" customHeight="1" x14ac:dyDescent="0.3">
      <c r="J6881" s="5">
        <v>56721</v>
      </c>
      <c r="K6881" s="2">
        <v>44341.279317129629</v>
      </c>
    </row>
    <row r="6882" spans="10:11" ht="14.25" customHeight="1" x14ac:dyDescent="0.3">
      <c r="J6882" s="5">
        <v>2502</v>
      </c>
      <c r="K6882" s="2">
        <v>44341.279722222222</v>
      </c>
    </row>
    <row r="6883" spans="10:11" ht="14.25" customHeight="1" x14ac:dyDescent="0.3">
      <c r="J6883" s="5">
        <v>22064</v>
      </c>
      <c r="K6883" s="2">
        <v>44341.282546296294</v>
      </c>
    </row>
    <row r="6884" spans="10:11" ht="14.25" customHeight="1" x14ac:dyDescent="0.3">
      <c r="J6884" s="5">
        <v>42150</v>
      </c>
      <c r="K6884" s="2">
        <v>44341.297337962962</v>
      </c>
    </row>
    <row r="6885" spans="10:11" ht="14.25" customHeight="1" x14ac:dyDescent="0.3">
      <c r="J6885" s="5">
        <v>40971</v>
      </c>
      <c r="K6885" s="2">
        <v>44341.305335648147</v>
      </c>
    </row>
    <row r="6886" spans="10:11" ht="14.25" customHeight="1" x14ac:dyDescent="0.3">
      <c r="J6886" s="5">
        <v>99523</v>
      </c>
      <c r="K6886" s="2">
        <v>44341.306817129633</v>
      </c>
    </row>
    <row r="6887" spans="10:11" ht="14.25" customHeight="1" x14ac:dyDescent="0.3">
      <c r="J6887" s="5">
        <v>8977</v>
      </c>
      <c r="K6887" s="2">
        <v>44341.308333333334</v>
      </c>
    </row>
    <row r="6888" spans="10:11" ht="14.25" customHeight="1" x14ac:dyDescent="0.3">
      <c r="J6888" s="5">
        <v>243865</v>
      </c>
      <c r="K6888" s="2">
        <v>44341.327662037038</v>
      </c>
    </row>
    <row r="6889" spans="10:11" ht="14.25" customHeight="1" x14ac:dyDescent="0.3">
      <c r="J6889" s="5">
        <v>108171</v>
      </c>
      <c r="K6889" s="2">
        <v>44341.337002314816</v>
      </c>
    </row>
    <row r="6890" spans="10:11" ht="14.25" customHeight="1" x14ac:dyDescent="0.3">
      <c r="J6890" s="5">
        <v>270646</v>
      </c>
      <c r="K6890" s="2">
        <v>44341.352129629631</v>
      </c>
    </row>
    <row r="6891" spans="10:11" ht="14.25" customHeight="1" x14ac:dyDescent="0.3">
      <c r="J6891" s="5">
        <v>286472</v>
      </c>
      <c r="K6891" s="2">
        <v>44341.35738425926</v>
      </c>
    </row>
    <row r="6892" spans="10:11" ht="14.25" customHeight="1" x14ac:dyDescent="0.3">
      <c r="J6892" s="5">
        <v>71833</v>
      </c>
      <c r="K6892" s="2">
        <v>44341.35900462963</v>
      </c>
    </row>
    <row r="6893" spans="10:11" ht="14.25" customHeight="1" x14ac:dyDescent="0.3">
      <c r="J6893" s="5">
        <v>79993</v>
      </c>
      <c r="K6893" s="2">
        <v>44341.390335648146</v>
      </c>
    </row>
    <row r="6894" spans="10:11" ht="14.25" customHeight="1" x14ac:dyDescent="0.3">
      <c r="J6894" s="5">
        <v>31842</v>
      </c>
      <c r="K6894" s="2">
        <v>44341.390555555554</v>
      </c>
    </row>
    <row r="6895" spans="10:11" ht="14.25" customHeight="1" x14ac:dyDescent="0.3">
      <c r="J6895" s="5">
        <v>173975</v>
      </c>
      <c r="K6895" s="2">
        <v>44341.390960648147</v>
      </c>
    </row>
    <row r="6896" spans="10:11" ht="14.25" customHeight="1" x14ac:dyDescent="0.3">
      <c r="J6896" s="5">
        <v>99957</v>
      </c>
      <c r="K6896" s="2">
        <v>44341.394004629627</v>
      </c>
    </row>
    <row r="6897" spans="10:11" ht="14.25" customHeight="1" x14ac:dyDescent="0.3">
      <c r="J6897" s="5">
        <v>49384</v>
      </c>
      <c r="K6897" s="2">
        <v>44341.394201388888</v>
      </c>
    </row>
    <row r="6898" spans="10:11" ht="14.25" customHeight="1" x14ac:dyDescent="0.3">
      <c r="J6898" s="5">
        <v>137270</v>
      </c>
      <c r="K6898" s="2">
        <v>44341.394201388888</v>
      </c>
    </row>
    <row r="6899" spans="10:11" ht="14.25" customHeight="1" x14ac:dyDescent="0.3">
      <c r="J6899" s="5">
        <v>265388</v>
      </c>
      <c r="K6899" s="2">
        <v>44341.402696759258</v>
      </c>
    </row>
    <row r="6900" spans="10:11" ht="14.25" customHeight="1" x14ac:dyDescent="0.3">
      <c r="J6900" s="5">
        <v>260028</v>
      </c>
      <c r="K6900" s="2">
        <v>44341.40966435185</v>
      </c>
    </row>
    <row r="6901" spans="10:11" ht="14.25" customHeight="1" x14ac:dyDescent="0.3">
      <c r="J6901" s="5">
        <v>98610</v>
      </c>
      <c r="K6901" s="2">
        <v>44341.412002314813</v>
      </c>
    </row>
    <row r="6902" spans="10:11" ht="14.25" customHeight="1" x14ac:dyDescent="0.3">
      <c r="J6902" s="5">
        <v>97705</v>
      </c>
      <c r="K6902" s="2">
        <v>44341.422662037039</v>
      </c>
    </row>
    <row r="6903" spans="10:11" ht="14.25" customHeight="1" x14ac:dyDescent="0.3">
      <c r="J6903" s="5">
        <v>47987</v>
      </c>
      <c r="K6903" s="2">
        <v>44341.428993055553</v>
      </c>
    </row>
    <row r="6904" spans="10:11" ht="14.25" customHeight="1" x14ac:dyDescent="0.3">
      <c r="J6904" s="5">
        <v>165260</v>
      </c>
      <c r="K6904" s="2">
        <v>44341.429803240739</v>
      </c>
    </row>
    <row r="6905" spans="10:11" ht="14.25" customHeight="1" x14ac:dyDescent="0.3">
      <c r="J6905" s="5">
        <v>69506</v>
      </c>
      <c r="K6905" s="2">
        <v>44341.437083333331</v>
      </c>
    </row>
    <row r="6906" spans="10:11" ht="14.25" customHeight="1" x14ac:dyDescent="0.3">
      <c r="J6906" s="5">
        <v>202306</v>
      </c>
      <c r="K6906" s="2">
        <v>44341.441527777781</v>
      </c>
    </row>
    <row r="6907" spans="10:11" ht="14.25" customHeight="1" x14ac:dyDescent="0.3">
      <c r="J6907" s="5">
        <v>168137</v>
      </c>
      <c r="K6907" s="2">
        <v>44341.442337962966</v>
      </c>
    </row>
    <row r="6908" spans="10:11" ht="14.25" customHeight="1" x14ac:dyDescent="0.3">
      <c r="J6908" s="5">
        <v>51192</v>
      </c>
      <c r="K6908" s="2">
        <v>44341.443958333337</v>
      </c>
    </row>
    <row r="6909" spans="10:11" ht="14.25" customHeight="1" x14ac:dyDescent="0.3">
      <c r="J6909" s="5">
        <v>15813</v>
      </c>
      <c r="K6909" s="2">
        <v>44341.445983796293</v>
      </c>
    </row>
    <row r="6910" spans="10:11" ht="14.25" customHeight="1" x14ac:dyDescent="0.3">
      <c r="J6910" s="5">
        <v>30087</v>
      </c>
      <c r="K6910" s="2">
        <v>44341.455694444441</v>
      </c>
    </row>
    <row r="6911" spans="10:11" ht="14.25" customHeight="1" x14ac:dyDescent="0.3">
      <c r="J6911" s="5">
        <v>85281</v>
      </c>
      <c r="K6911" s="2">
        <v>44341.456493055557</v>
      </c>
    </row>
    <row r="6912" spans="10:11" ht="14.25" customHeight="1" x14ac:dyDescent="0.3">
      <c r="J6912" s="5">
        <v>170673</v>
      </c>
      <c r="K6912" s="2">
        <v>44341.459328703706</v>
      </c>
    </row>
    <row r="6913" spans="10:11" ht="14.25" customHeight="1" x14ac:dyDescent="0.3">
      <c r="J6913" s="5">
        <v>11548</v>
      </c>
      <c r="K6913" s="2">
        <v>44341.475104166668</v>
      </c>
    </row>
    <row r="6914" spans="10:11" ht="14.25" customHeight="1" x14ac:dyDescent="0.3">
      <c r="J6914" s="5">
        <v>111265</v>
      </c>
      <c r="K6914" s="2">
        <v>44341.476724537039</v>
      </c>
    </row>
    <row r="6915" spans="10:11" ht="14.25" customHeight="1" x14ac:dyDescent="0.3">
      <c r="J6915" s="5">
        <v>165874</v>
      </c>
      <c r="K6915" s="2">
        <v>44341.477129629631</v>
      </c>
    </row>
    <row r="6916" spans="10:11" ht="14.25" customHeight="1" x14ac:dyDescent="0.3">
      <c r="J6916" s="5">
        <v>133277</v>
      </c>
      <c r="K6916" s="2">
        <v>44341.484409722223</v>
      </c>
    </row>
    <row r="6917" spans="10:11" ht="14.25" customHeight="1" x14ac:dyDescent="0.3">
      <c r="J6917" s="5">
        <v>61475</v>
      </c>
      <c r="K6917" s="2">
        <v>44341.494930555556</v>
      </c>
    </row>
    <row r="6918" spans="10:11" ht="14.25" customHeight="1" x14ac:dyDescent="0.3">
      <c r="J6918" s="5">
        <v>142127</v>
      </c>
      <c r="K6918" s="2">
        <v>44341.496145833335</v>
      </c>
    </row>
    <row r="6919" spans="10:11" ht="14.25" customHeight="1" x14ac:dyDescent="0.3">
      <c r="J6919" s="5">
        <v>116688</v>
      </c>
      <c r="K6919" s="2">
        <v>44341.498969907407</v>
      </c>
    </row>
    <row r="6920" spans="10:11" ht="14.25" customHeight="1" x14ac:dyDescent="0.3">
      <c r="J6920" s="5">
        <v>107901</v>
      </c>
      <c r="K6920" s="2">
        <v>44341.499374999999</v>
      </c>
    </row>
    <row r="6921" spans="10:11" ht="14.25" customHeight="1" x14ac:dyDescent="0.3">
      <c r="J6921" s="5">
        <v>130563</v>
      </c>
      <c r="K6921" s="2">
        <v>44341.500185185185</v>
      </c>
    </row>
    <row r="6922" spans="10:11" ht="14.25" customHeight="1" x14ac:dyDescent="0.3">
      <c r="J6922" s="5">
        <v>342623</v>
      </c>
      <c r="K6922" s="2">
        <v>44341.503020833334</v>
      </c>
    </row>
    <row r="6923" spans="10:11" ht="14.25" customHeight="1" x14ac:dyDescent="0.3">
      <c r="J6923" s="5">
        <v>224123</v>
      </c>
      <c r="K6923" s="2">
        <v>44341.505856481483</v>
      </c>
    </row>
    <row r="6924" spans="10:11" ht="14.25" customHeight="1" x14ac:dyDescent="0.3">
      <c r="J6924" s="5">
        <v>64417</v>
      </c>
      <c r="K6924" s="2">
        <v>44341.509085648147</v>
      </c>
    </row>
    <row r="6925" spans="10:11" ht="14.25" customHeight="1" x14ac:dyDescent="0.3">
      <c r="J6925" s="5">
        <v>173525</v>
      </c>
      <c r="K6925" s="2">
        <v>44341.511921296296</v>
      </c>
    </row>
    <row r="6926" spans="10:11" ht="14.25" customHeight="1" x14ac:dyDescent="0.3">
      <c r="J6926" s="5">
        <v>107822</v>
      </c>
      <c r="K6926" s="2">
        <v>44341.514351851853</v>
      </c>
    </row>
    <row r="6927" spans="10:11" ht="14.25" customHeight="1" x14ac:dyDescent="0.3">
      <c r="J6927" s="5">
        <v>129936</v>
      </c>
      <c r="K6927" s="2">
        <v>44341.515960648147</v>
      </c>
    </row>
    <row r="6928" spans="10:11" ht="14.25" customHeight="1" x14ac:dyDescent="0.3">
      <c r="J6928" s="5">
        <v>122014</v>
      </c>
      <c r="K6928" s="2">
        <v>44341.517581018517</v>
      </c>
    </row>
    <row r="6929" spans="10:11" ht="14.25" customHeight="1" x14ac:dyDescent="0.3">
      <c r="J6929" s="5">
        <v>282522</v>
      </c>
      <c r="K6929" s="2">
        <v>44341.517581018517</v>
      </c>
    </row>
    <row r="6930" spans="10:11" ht="14.25" customHeight="1" x14ac:dyDescent="0.3">
      <c r="J6930" s="5">
        <v>39730</v>
      </c>
      <c r="K6930" s="2">
        <v>44341.520416666666</v>
      </c>
    </row>
    <row r="6931" spans="10:11" ht="14.25" customHeight="1" x14ac:dyDescent="0.3">
      <c r="J6931" s="5">
        <v>80294</v>
      </c>
      <c r="K6931" s="2">
        <v>44341.520821759259</v>
      </c>
    </row>
    <row r="6932" spans="10:11" ht="14.25" customHeight="1" x14ac:dyDescent="0.3">
      <c r="J6932" s="5">
        <v>256106</v>
      </c>
      <c r="K6932" s="2">
        <v>44341.521631944444</v>
      </c>
    </row>
    <row r="6933" spans="10:11" ht="14.25" customHeight="1" x14ac:dyDescent="0.3">
      <c r="J6933" s="5">
        <v>38987</v>
      </c>
      <c r="K6933" s="2">
        <v>44341.526076388887</v>
      </c>
    </row>
    <row r="6934" spans="10:11" ht="14.25" customHeight="1" x14ac:dyDescent="0.3">
      <c r="J6934" s="5">
        <v>316737</v>
      </c>
      <c r="K6934" s="2">
        <v>44341.52648148148</v>
      </c>
    </row>
    <row r="6935" spans="10:11" ht="14.25" customHeight="1" x14ac:dyDescent="0.3">
      <c r="J6935" s="5">
        <v>33351</v>
      </c>
      <c r="K6935" s="2">
        <v>44341.529317129629</v>
      </c>
    </row>
    <row r="6936" spans="10:11" ht="14.25" customHeight="1" x14ac:dyDescent="0.3">
      <c r="J6936" s="5">
        <v>225882</v>
      </c>
      <c r="K6936" s="2">
        <v>44341.537662037037</v>
      </c>
    </row>
    <row r="6937" spans="10:11" ht="14.25" customHeight="1" x14ac:dyDescent="0.3">
      <c r="J6937" s="5">
        <v>22461</v>
      </c>
      <c r="K6937" s="2">
        <v>44341.537812499999</v>
      </c>
    </row>
    <row r="6938" spans="10:11" ht="14.25" customHeight="1" x14ac:dyDescent="0.3">
      <c r="J6938" s="5">
        <v>318226</v>
      </c>
      <c r="K6938" s="2">
        <v>44341.538217592592</v>
      </c>
    </row>
    <row r="6939" spans="10:11" ht="14.25" customHeight="1" x14ac:dyDescent="0.3">
      <c r="J6939" s="5">
        <v>340845</v>
      </c>
      <c r="K6939" s="2">
        <v>44341.542256944442</v>
      </c>
    </row>
    <row r="6940" spans="10:11" ht="14.25" customHeight="1" x14ac:dyDescent="0.3">
      <c r="J6940" s="5">
        <v>197229</v>
      </c>
      <c r="K6940" s="2">
        <v>44341.543067129627</v>
      </c>
    </row>
    <row r="6941" spans="10:11" ht="14.25" customHeight="1" x14ac:dyDescent="0.3">
      <c r="J6941" s="5">
        <v>331488</v>
      </c>
      <c r="K6941" s="2">
        <v>44341.543333333335</v>
      </c>
    </row>
    <row r="6942" spans="10:11" ht="14.25" customHeight="1" x14ac:dyDescent="0.3">
      <c r="J6942" s="5">
        <v>219928</v>
      </c>
      <c r="K6942" s="2">
        <v>44341.544687499998</v>
      </c>
    </row>
    <row r="6943" spans="10:11" ht="14.25" customHeight="1" x14ac:dyDescent="0.3">
      <c r="J6943" s="5">
        <v>27559</v>
      </c>
      <c r="K6943" s="2">
        <v>44341.545902777776</v>
      </c>
    </row>
    <row r="6944" spans="10:11" ht="14.25" customHeight="1" x14ac:dyDescent="0.3">
      <c r="J6944" s="5">
        <v>171496</v>
      </c>
      <c r="K6944" s="2">
        <v>44341.547523148147</v>
      </c>
    </row>
    <row r="6945" spans="10:11" ht="14.25" customHeight="1" x14ac:dyDescent="0.3">
      <c r="J6945" s="5">
        <v>249770</v>
      </c>
      <c r="K6945" s="2">
        <v>44341.548321759263</v>
      </c>
    </row>
    <row r="6946" spans="10:11" ht="14.25" customHeight="1" x14ac:dyDescent="0.3">
      <c r="J6946" s="5">
        <v>318568</v>
      </c>
      <c r="K6946" s="2">
        <v>44341.549537037034</v>
      </c>
    </row>
    <row r="6947" spans="10:11" ht="14.25" customHeight="1" x14ac:dyDescent="0.3">
      <c r="J6947" s="5">
        <v>239669</v>
      </c>
      <c r="K6947" s="2">
        <v>44341.553993055553</v>
      </c>
    </row>
    <row r="6948" spans="10:11" ht="14.25" customHeight="1" x14ac:dyDescent="0.3">
      <c r="J6948" s="5">
        <v>262765</v>
      </c>
      <c r="K6948" s="2">
        <v>44341.558032407411</v>
      </c>
    </row>
    <row r="6949" spans="10:11" ht="14.25" customHeight="1" x14ac:dyDescent="0.3">
      <c r="J6949" s="5">
        <v>187191</v>
      </c>
      <c r="K6949" s="2">
        <v>44341.558437500003</v>
      </c>
    </row>
    <row r="6950" spans="10:11" ht="14.25" customHeight="1" x14ac:dyDescent="0.3">
      <c r="J6950" s="5">
        <v>117265</v>
      </c>
      <c r="K6950" s="2">
        <v>44341.559652777774</v>
      </c>
    </row>
    <row r="6951" spans="10:11" ht="14.25" customHeight="1" x14ac:dyDescent="0.3">
      <c r="J6951" s="5">
        <v>136546</v>
      </c>
      <c r="K6951" s="2">
        <v>44341.565312500003</v>
      </c>
    </row>
    <row r="6952" spans="10:11" ht="14.25" customHeight="1" x14ac:dyDescent="0.3">
      <c r="J6952" s="5">
        <v>239838</v>
      </c>
      <c r="K6952" s="2">
        <v>44341.572604166664</v>
      </c>
    </row>
    <row r="6953" spans="10:11" ht="14.25" customHeight="1" x14ac:dyDescent="0.3">
      <c r="J6953" s="5">
        <v>61057</v>
      </c>
      <c r="K6953" s="2">
        <v>44341.572997685187</v>
      </c>
    </row>
    <row r="6954" spans="10:11" ht="14.25" customHeight="1" x14ac:dyDescent="0.3">
      <c r="J6954" s="5">
        <v>276572</v>
      </c>
      <c r="K6954" s="2">
        <v>44341.575995370367</v>
      </c>
    </row>
    <row r="6955" spans="10:11" ht="14.25" customHeight="1" x14ac:dyDescent="0.3">
      <c r="J6955" s="5">
        <v>85901</v>
      </c>
      <c r="K6955" s="2">
        <v>44341.577453703707</v>
      </c>
    </row>
    <row r="6956" spans="10:11" ht="14.25" customHeight="1" x14ac:dyDescent="0.3">
      <c r="J6956" s="5">
        <v>13536</v>
      </c>
      <c r="K6956" s="2">
        <v>44341.577997685185</v>
      </c>
    </row>
    <row r="6957" spans="10:11" ht="14.25" customHeight="1" x14ac:dyDescent="0.3">
      <c r="J6957" s="5">
        <v>240131</v>
      </c>
      <c r="K6957" s="2">
        <v>44341.579074074078</v>
      </c>
    </row>
    <row r="6958" spans="10:11" ht="14.25" customHeight="1" x14ac:dyDescent="0.3">
      <c r="J6958" s="5">
        <v>103523</v>
      </c>
      <c r="K6958" s="2">
        <v>44341.579884259256</v>
      </c>
    </row>
    <row r="6959" spans="10:11" ht="14.25" customHeight="1" x14ac:dyDescent="0.3">
      <c r="J6959" s="5">
        <v>153776</v>
      </c>
      <c r="K6959" s="2">
        <v>44341.7028587963</v>
      </c>
    </row>
    <row r="6960" spans="10:11" ht="14.25" customHeight="1" x14ac:dyDescent="0.3">
      <c r="J6960" s="5">
        <v>88771</v>
      </c>
      <c r="K6960" s="2">
        <v>44341.703668981485</v>
      </c>
    </row>
    <row r="6961" spans="10:11" ht="14.25" customHeight="1" x14ac:dyDescent="0.3">
      <c r="J6961" s="5">
        <v>2700</v>
      </c>
      <c r="K6961" s="2">
        <v>44341.704074074078</v>
      </c>
    </row>
    <row r="6962" spans="10:11" ht="14.25" customHeight="1" x14ac:dyDescent="0.3">
      <c r="J6962" s="5">
        <v>309445</v>
      </c>
      <c r="K6962" s="2">
        <v>44341.704479166663</v>
      </c>
    </row>
    <row r="6963" spans="10:11" ht="14.25" customHeight="1" x14ac:dyDescent="0.3">
      <c r="J6963" s="5">
        <v>323421</v>
      </c>
      <c r="K6963" s="2">
        <v>44341.704884259256</v>
      </c>
    </row>
    <row r="6964" spans="10:11" ht="14.25" customHeight="1" x14ac:dyDescent="0.3">
      <c r="J6964" s="5">
        <v>260139</v>
      </c>
      <c r="K6964" s="2">
        <v>44341.705694444441</v>
      </c>
    </row>
    <row r="6965" spans="10:11" ht="14.25" customHeight="1" x14ac:dyDescent="0.3">
      <c r="J6965" s="5">
        <v>202389</v>
      </c>
      <c r="K6965" s="2">
        <v>44341.706493055557</v>
      </c>
    </row>
    <row r="6966" spans="10:11" ht="14.25" customHeight="1" x14ac:dyDescent="0.3">
      <c r="J6966" s="5">
        <v>325173</v>
      </c>
      <c r="K6966" s="2">
        <v>44341.70689814815</v>
      </c>
    </row>
    <row r="6967" spans="10:11" ht="14.25" customHeight="1" x14ac:dyDescent="0.3">
      <c r="J6967" s="5">
        <v>32749</v>
      </c>
      <c r="K6967" s="2">
        <v>44341.708923611113</v>
      </c>
    </row>
    <row r="6968" spans="10:11" ht="14.25" customHeight="1" x14ac:dyDescent="0.3">
      <c r="J6968" s="5">
        <v>36949</v>
      </c>
      <c r="K6968" s="2">
        <v>44341.710949074077</v>
      </c>
    </row>
    <row r="6969" spans="10:11" ht="14.25" customHeight="1" x14ac:dyDescent="0.3">
      <c r="J6969" s="5">
        <v>276909</v>
      </c>
      <c r="K6969" s="2">
        <v>44341.711354166669</v>
      </c>
    </row>
    <row r="6970" spans="10:11" ht="14.25" customHeight="1" x14ac:dyDescent="0.3">
      <c r="J6970" s="5">
        <v>215271</v>
      </c>
      <c r="K6970" s="2">
        <v>44341.712569444448</v>
      </c>
    </row>
    <row r="6971" spans="10:11" ht="14.25" customHeight="1" x14ac:dyDescent="0.3">
      <c r="J6971" s="5">
        <v>144401</v>
      </c>
      <c r="K6971" s="2">
        <v>44341.713379629633</v>
      </c>
    </row>
    <row r="6972" spans="10:11" ht="14.25" customHeight="1" x14ac:dyDescent="0.3">
      <c r="J6972" s="5">
        <v>327733</v>
      </c>
      <c r="K6972" s="2">
        <v>44341.713379629633</v>
      </c>
    </row>
    <row r="6973" spans="10:11" ht="14.25" customHeight="1" x14ac:dyDescent="0.3">
      <c r="J6973" s="5">
        <v>168</v>
      </c>
      <c r="K6973" s="2">
        <v>44341.714583333334</v>
      </c>
    </row>
    <row r="6974" spans="10:11" ht="14.25" customHeight="1" x14ac:dyDescent="0.3">
      <c r="J6974" s="5">
        <v>237855</v>
      </c>
      <c r="K6974" s="2">
        <v>44341.714999999997</v>
      </c>
    </row>
    <row r="6975" spans="10:11" ht="14.25" customHeight="1" x14ac:dyDescent="0.3">
      <c r="J6975" s="5">
        <v>321367</v>
      </c>
      <c r="K6975" s="2">
        <v>44341.715798611112</v>
      </c>
    </row>
    <row r="6976" spans="10:11" ht="14.25" customHeight="1" x14ac:dyDescent="0.3">
      <c r="J6976" s="5">
        <v>223239</v>
      </c>
      <c r="K6976" s="2">
        <v>44341.716203703705</v>
      </c>
    </row>
    <row r="6977" spans="10:11" ht="14.25" customHeight="1" x14ac:dyDescent="0.3">
      <c r="J6977" s="5">
        <v>249034</v>
      </c>
      <c r="K6977" s="2">
        <v>44341.716608796298</v>
      </c>
    </row>
    <row r="6978" spans="10:11" ht="14.25" customHeight="1" x14ac:dyDescent="0.3">
      <c r="J6978" s="5">
        <v>171361</v>
      </c>
      <c r="K6978" s="2">
        <v>44341.717418981483</v>
      </c>
    </row>
    <row r="6979" spans="10:11" ht="14.25" customHeight="1" x14ac:dyDescent="0.3">
      <c r="J6979" s="5">
        <v>177788</v>
      </c>
      <c r="K6979" s="2">
        <v>44341.717418981483</v>
      </c>
    </row>
    <row r="6980" spans="10:11" ht="14.25" customHeight="1" x14ac:dyDescent="0.3">
      <c r="J6980" s="5">
        <v>135840</v>
      </c>
      <c r="K6980" s="2">
        <v>44341.717824074076</v>
      </c>
    </row>
    <row r="6981" spans="10:11" ht="14.25" customHeight="1" x14ac:dyDescent="0.3">
      <c r="J6981" s="5">
        <v>93259</v>
      </c>
      <c r="K6981" s="2">
        <v>44341.719039351854</v>
      </c>
    </row>
    <row r="6982" spans="10:11" ht="14.25" customHeight="1" x14ac:dyDescent="0.3">
      <c r="J6982" s="5">
        <v>226485</v>
      </c>
      <c r="K6982" s="2">
        <v>44341.720659722225</v>
      </c>
    </row>
    <row r="6983" spans="10:11" ht="14.25" customHeight="1" x14ac:dyDescent="0.3">
      <c r="J6983" s="5">
        <v>204133</v>
      </c>
      <c r="K6983" s="2">
        <v>44341.720659722225</v>
      </c>
    </row>
    <row r="6984" spans="10:11" ht="14.25" customHeight="1" x14ac:dyDescent="0.3">
      <c r="J6984" s="5">
        <v>186661</v>
      </c>
      <c r="K6984" s="2">
        <v>44341.725995370369</v>
      </c>
    </row>
    <row r="6985" spans="10:11" ht="14.25" customHeight="1" x14ac:dyDescent="0.3">
      <c r="J6985" s="5">
        <v>309779</v>
      </c>
      <c r="K6985" s="2">
        <v>44341.726319444446</v>
      </c>
    </row>
    <row r="6986" spans="10:11" ht="14.25" customHeight="1" x14ac:dyDescent="0.3">
      <c r="J6986" s="5">
        <v>267896</v>
      </c>
      <c r="K6986" s="2">
        <v>44341.728344907409</v>
      </c>
    </row>
    <row r="6987" spans="10:11" ht="14.25" customHeight="1" x14ac:dyDescent="0.3">
      <c r="J6987" s="5">
        <v>269618</v>
      </c>
      <c r="K6987" s="2">
        <v>44341.728344907409</v>
      </c>
    </row>
    <row r="6988" spans="10:11" ht="14.25" customHeight="1" x14ac:dyDescent="0.3">
      <c r="J6988" s="5">
        <v>25584</v>
      </c>
      <c r="K6988" s="2">
        <v>44341.731979166667</v>
      </c>
    </row>
    <row r="6989" spans="10:11" ht="14.25" customHeight="1" x14ac:dyDescent="0.3">
      <c r="J6989" s="5">
        <v>114017</v>
      </c>
      <c r="K6989" s="2">
        <v>44341.731979166667</v>
      </c>
    </row>
    <row r="6990" spans="10:11" ht="14.25" customHeight="1" x14ac:dyDescent="0.3">
      <c r="J6990" s="5">
        <v>175141</v>
      </c>
      <c r="K6990" s="2">
        <v>44341.731979166667</v>
      </c>
    </row>
    <row r="6991" spans="10:11" ht="14.25" customHeight="1" x14ac:dyDescent="0.3">
      <c r="J6991" s="5">
        <v>89340</v>
      </c>
      <c r="K6991" s="2">
        <v>44341.733599537038</v>
      </c>
    </row>
    <row r="6992" spans="10:11" ht="14.25" customHeight="1" x14ac:dyDescent="0.3">
      <c r="J6992" s="5">
        <v>266570</v>
      </c>
      <c r="K6992" s="2">
        <v>44341.734409722223</v>
      </c>
    </row>
    <row r="6993" spans="10:11" ht="14.25" customHeight="1" x14ac:dyDescent="0.3">
      <c r="J6993" s="5">
        <v>92175</v>
      </c>
      <c r="K6993" s="2">
        <v>44341.734814814816</v>
      </c>
    </row>
    <row r="6994" spans="10:11" ht="14.25" customHeight="1" x14ac:dyDescent="0.3">
      <c r="J6994" s="5">
        <v>271050</v>
      </c>
      <c r="K6994" s="2">
        <v>44341.735219907408</v>
      </c>
    </row>
    <row r="6995" spans="10:11" ht="14.25" customHeight="1" x14ac:dyDescent="0.3">
      <c r="J6995" s="5">
        <v>199328</v>
      </c>
      <c r="K6995" s="2">
        <v>44341.736840277779</v>
      </c>
    </row>
    <row r="6996" spans="10:11" ht="14.25" customHeight="1" x14ac:dyDescent="0.3">
      <c r="J6996" s="5">
        <v>238113</v>
      </c>
      <c r="K6996" s="2">
        <v>44341.736840277779</v>
      </c>
    </row>
    <row r="6997" spans="10:11" ht="14.25" customHeight="1" x14ac:dyDescent="0.3">
      <c r="J6997" s="5">
        <v>156428</v>
      </c>
      <c r="K6997" s="2">
        <v>44341.737245370372</v>
      </c>
    </row>
    <row r="6998" spans="10:11" ht="14.25" customHeight="1" x14ac:dyDescent="0.3">
      <c r="J6998" s="5">
        <v>77594</v>
      </c>
      <c r="K6998" s="2">
        <v>44341.737245370372</v>
      </c>
    </row>
    <row r="6999" spans="10:11" ht="14.25" customHeight="1" x14ac:dyDescent="0.3">
      <c r="J6999" s="5">
        <v>12858</v>
      </c>
      <c r="K6999" s="2">
        <v>44341.737245370372</v>
      </c>
    </row>
    <row r="7000" spans="10:11" ht="14.25" customHeight="1" x14ac:dyDescent="0.3">
      <c r="J7000" s="5">
        <v>165843</v>
      </c>
      <c r="K7000" s="2">
        <v>44341.738865740743</v>
      </c>
    </row>
    <row r="7001" spans="10:11" ht="14.25" customHeight="1" x14ac:dyDescent="0.3">
      <c r="J7001" s="5">
        <v>342880</v>
      </c>
      <c r="K7001" s="2">
        <v>44341.738865740743</v>
      </c>
    </row>
    <row r="7002" spans="10:11" ht="14.25" customHeight="1" x14ac:dyDescent="0.3">
      <c r="J7002" s="5">
        <v>271479</v>
      </c>
      <c r="K7002" s="2">
        <v>44341.739270833335</v>
      </c>
    </row>
    <row r="7003" spans="10:11" ht="14.25" customHeight="1" x14ac:dyDescent="0.3">
      <c r="J7003" s="5">
        <v>219278</v>
      </c>
      <c r="K7003" s="2">
        <v>44341.740069444444</v>
      </c>
    </row>
    <row r="7004" spans="10:11" ht="14.25" customHeight="1" x14ac:dyDescent="0.3">
      <c r="J7004" s="5">
        <v>11708</v>
      </c>
      <c r="K7004" s="2">
        <v>44341.740474537037</v>
      </c>
    </row>
    <row r="7005" spans="10:11" ht="14.25" customHeight="1" x14ac:dyDescent="0.3">
      <c r="J7005" s="5">
        <v>345442</v>
      </c>
      <c r="K7005" s="2">
        <v>44341.741284722222</v>
      </c>
    </row>
    <row r="7006" spans="10:11" ht="14.25" customHeight="1" x14ac:dyDescent="0.3">
      <c r="J7006" s="5">
        <v>266664</v>
      </c>
      <c r="K7006" s="2">
        <v>44341.744525462964</v>
      </c>
    </row>
    <row r="7007" spans="10:11" ht="14.25" customHeight="1" x14ac:dyDescent="0.3">
      <c r="J7007" s="5">
        <v>157223</v>
      </c>
      <c r="K7007" s="2">
        <v>44341.744930555556</v>
      </c>
    </row>
    <row r="7008" spans="10:11" ht="14.25" customHeight="1" x14ac:dyDescent="0.3">
      <c r="J7008" s="5">
        <v>252464</v>
      </c>
      <c r="K7008" s="2">
        <v>44341.744930555556</v>
      </c>
    </row>
    <row r="7009" spans="10:11" ht="14.25" customHeight="1" x14ac:dyDescent="0.3">
      <c r="J7009" s="5">
        <v>165415</v>
      </c>
      <c r="K7009" s="2">
        <v>44341.745740740742</v>
      </c>
    </row>
    <row r="7010" spans="10:11" ht="14.25" customHeight="1" x14ac:dyDescent="0.3">
      <c r="J7010" s="5">
        <v>158752</v>
      </c>
      <c r="K7010" s="2">
        <v>44341.74695601852</v>
      </c>
    </row>
    <row r="7011" spans="10:11" ht="14.25" customHeight="1" x14ac:dyDescent="0.3">
      <c r="J7011" s="5">
        <v>82042</v>
      </c>
      <c r="K7011" s="2">
        <v>44341.747766203705</v>
      </c>
    </row>
    <row r="7012" spans="10:11" ht="14.25" customHeight="1" x14ac:dyDescent="0.3">
      <c r="J7012" s="5">
        <v>237111</v>
      </c>
      <c r="K7012" s="2">
        <v>44341.748159722221</v>
      </c>
    </row>
    <row r="7013" spans="10:11" ht="14.25" customHeight="1" x14ac:dyDescent="0.3">
      <c r="J7013" s="5">
        <v>339654</v>
      </c>
      <c r="K7013" s="2">
        <v>44341.749780092592</v>
      </c>
    </row>
    <row r="7014" spans="10:11" ht="14.25" customHeight="1" x14ac:dyDescent="0.3">
      <c r="J7014" s="5">
        <v>188144</v>
      </c>
      <c r="K7014" s="2">
        <v>44341.749780092592</v>
      </c>
    </row>
    <row r="7015" spans="10:11" ht="14.25" customHeight="1" x14ac:dyDescent="0.3">
      <c r="J7015" s="5">
        <v>296944</v>
      </c>
      <c r="K7015" s="2">
        <v>44341.752615740741</v>
      </c>
    </row>
    <row r="7016" spans="10:11" ht="14.25" customHeight="1" x14ac:dyDescent="0.3">
      <c r="J7016" s="5">
        <v>12260</v>
      </c>
      <c r="K7016" s="2">
        <v>44341.753020833334</v>
      </c>
    </row>
    <row r="7017" spans="10:11" ht="14.25" customHeight="1" x14ac:dyDescent="0.3">
      <c r="J7017" s="5">
        <v>68676</v>
      </c>
      <c r="K7017" s="2">
        <v>44341.753425925926</v>
      </c>
    </row>
    <row r="7018" spans="10:11" ht="14.25" customHeight="1" x14ac:dyDescent="0.3">
      <c r="J7018" s="5">
        <v>329107</v>
      </c>
      <c r="K7018" s="2">
        <v>44341.754236111112</v>
      </c>
    </row>
    <row r="7019" spans="10:11" ht="14.25" customHeight="1" x14ac:dyDescent="0.3">
      <c r="J7019" s="5">
        <v>212634</v>
      </c>
      <c r="K7019" s="2">
        <v>44341.755046296297</v>
      </c>
    </row>
    <row r="7020" spans="10:11" ht="14.25" customHeight="1" x14ac:dyDescent="0.3">
      <c r="J7020" s="5">
        <v>224081</v>
      </c>
      <c r="K7020" s="2">
        <v>44341.757060185184</v>
      </c>
    </row>
    <row r="7021" spans="10:11" ht="14.25" customHeight="1" x14ac:dyDescent="0.3">
      <c r="J7021" s="5">
        <v>236003</v>
      </c>
      <c r="K7021" s="2">
        <v>44341.760706018518</v>
      </c>
    </row>
    <row r="7022" spans="10:11" ht="14.25" customHeight="1" x14ac:dyDescent="0.3">
      <c r="J7022" s="5">
        <v>192019</v>
      </c>
      <c r="K7022" s="2">
        <v>44341.760706018518</v>
      </c>
    </row>
    <row r="7023" spans="10:11" ht="14.25" customHeight="1" x14ac:dyDescent="0.3">
      <c r="J7023" s="5">
        <v>128861</v>
      </c>
      <c r="K7023" s="2">
        <v>44341.761516203704</v>
      </c>
    </row>
    <row r="7024" spans="10:11" ht="14.25" customHeight="1" x14ac:dyDescent="0.3">
      <c r="J7024" s="5">
        <v>341832</v>
      </c>
      <c r="K7024" s="2">
        <v>44341.762002314812</v>
      </c>
    </row>
    <row r="7025" spans="10:11" ht="14.25" customHeight="1" x14ac:dyDescent="0.3">
      <c r="J7025" s="5">
        <v>213895</v>
      </c>
      <c r="K7025" s="2">
        <v>44341.762326388889</v>
      </c>
    </row>
    <row r="7026" spans="10:11" ht="14.25" customHeight="1" x14ac:dyDescent="0.3">
      <c r="J7026" s="5">
        <v>257852</v>
      </c>
      <c r="K7026" s="2">
        <v>44341.766365740739</v>
      </c>
    </row>
    <row r="7027" spans="10:11" ht="14.25" customHeight="1" x14ac:dyDescent="0.3">
      <c r="J7027" s="5">
        <v>111454</v>
      </c>
      <c r="K7027" s="2">
        <v>44341.767581018517</v>
      </c>
    </row>
    <row r="7028" spans="10:11" ht="14.25" customHeight="1" x14ac:dyDescent="0.3">
      <c r="J7028" s="5">
        <v>67403</v>
      </c>
      <c r="K7028" s="2">
        <v>44341.76798611111</v>
      </c>
    </row>
    <row r="7029" spans="10:11" ht="14.25" customHeight="1" x14ac:dyDescent="0.3">
      <c r="J7029" s="5">
        <v>311183</v>
      </c>
      <c r="K7029" s="2">
        <v>44341.76798611111</v>
      </c>
    </row>
    <row r="7030" spans="10:11" ht="14.25" customHeight="1" x14ac:dyDescent="0.3">
      <c r="J7030" s="5">
        <v>251678</v>
      </c>
      <c r="K7030" s="2">
        <v>44341.770416666666</v>
      </c>
    </row>
    <row r="7031" spans="10:11" ht="14.25" customHeight="1" x14ac:dyDescent="0.3">
      <c r="J7031" s="5">
        <v>173105</v>
      </c>
      <c r="K7031" s="2">
        <v>44341.773645833331</v>
      </c>
    </row>
    <row r="7032" spans="10:11" ht="14.25" customHeight="1" x14ac:dyDescent="0.3">
      <c r="J7032" s="5">
        <v>83171</v>
      </c>
      <c r="K7032" s="2">
        <v>44341.775671296295</v>
      </c>
    </row>
    <row r="7033" spans="10:11" ht="14.25" customHeight="1" x14ac:dyDescent="0.3">
      <c r="J7033" s="5">
        <v>273848</v>
      </c>
      <c r="K7033" s="2">
        <v>44341.776886574073</v>
      </c>
    </row>
    <row r="7034" spans="10:11" ht="14.25" customHeight="1" x14ac:dyDescent="0.3">
      <c r="J7034" s="5">
        <v>223660</v>
      </c>
      <c r="K7034" s="2">
        <v>44341.777696759258</v>
      </c>
    </row>
    <row r="7035" spans="10:11" ht="14.25" customHeight="1" x14ac:dyDescent="0.3">
      <c r="J7035" s="5">
        <v>72537</v>
      </c>
      <c r="K7035" s="2">
        <v>44341.779317129629</v>
      </c>
    </row>
    <row r="7036" spans="10:11" ht="14.25" customHeight="1" x14ac:dyDescent="0.3">
      <c r="J7036" s="5">
        <v>230323</v>
      </c>
      <c r="K7036" s="2">
        <v>44341.781736111108</v>
      </c>
    </row>
    <row r="7037" spans="10:11" ht="14.25" customHeight="1" x14ac:dyDescent="0.3">
      <c r="J7037" s="5">
        <v>191626</v>
      </c>
      <c r="K7037" s="2">
        <v>44341.782951388886</v>
      </c>
    </row>
    <row r="7038" spans="10:11" ht="14.25" customHeight="1" x14ac:dyDescent="0.3">
      <c r="J7038" s="5">
        <v>44114</v>
      </c>
      <c r="K7038" s="2">
        <v>44341.786192129628</v>
      </c>
    </row>
    <row r="7039" spans="10:11" ht="14.25" customHeight="1" x14ac:dyDescent="0.3">
      <c r="J7039" s="5">
        <v>209040</v>
      </c>
      <c r="K7039" s="2">
        <v>44341.787407407406</v>
      </c>
    </row>
    <row r="7040" spans="10:11" ht="14.25" customHeight="1" x14ac:dyDescent="0.3">
      <c r="J7040" s="5">
        <v>185293</v>
      </c>
      <c r="K7040" s="2">
        <v>44341.790335648147</v>
      </c>
    </row>
    <row r="7041" spans="10:11" ht="14.25" customHeight="1" x14ac:dyDescent="0.3">
      <c r="J7041" s="5">
        <v>80067</v>
      </c>
      <c r="K7041" s="2">
        <v>44341.790636574071</v>
      </c>
    </row>
    <row r="7042" spans="10:11" ht="14.25" customHeight="1" x14ac:dyDescent="0.3">
      <c r="J7042" s="5">
        <v>252826</v>
      </c>
      <c r="K7042" s="2">
        <v>44341.791851851849</v>
      </c>
    </row>
    <row r="7043" spans="10:11" ht="14.25" customHeight="1" x14ac:dyDescent="0.3">
      <c r="J7043" s="5">
        <v>271954</v>
      </c>
      <c r="K7043" s="2">
        <v>44341.791851851849</v>
      </c>
    </row>
    <row r="7044" spans="10:11" ht="14.25" customHeight="1" x14ac:dyDescent="0.3">
      <c r="J7044" s="5">
        <v>237427</v>
      </c>
      <c r="K7044" s="2">
        <v>44341.792256944442</v>
      </c>
    </row>
    <row r="7045" spans="10:11" ht="14.25" customHeight="1" x14ac:dyDescent="0.3">
      <c r="J7045" s="5">
        <v>27078</v>
      </c>
      <c r="K7045" s="2">
        <v>44341.793067129627</v>
      </c>
    </row>
    <row r="7046" spans="10:11" ht="14.25" customHeight="1" x14ac:dyDescent="0.3">
      <c r="J7046" s="5">
        <v>110279</v>
      </c>
      <c r="K7046" s="2">
        <v>44341.793877314813</v>
      </c>
    </row>
    <row r="7047" spans="10:11" ht="14.25" customHeight="1" x14ac:dyDescent="0.3">
      <c r="J7047" s="5">
        <v>158930</v>
      </c>
      <c r="K7047" s="2">
        <v>44341.795092592591</v>
      </c>
    </row>
    <row r="7048" spans="10:11" ht="14.25" customHeight="1" x14ac:dyDescent="0.3">
      <c r="J7048" s="5">
        <v>43151</v>
      </c>
      <c r="K7048" s="2">
        <v>44341.795092592591</v>
      </c>
    </row>
    <row r="7049" spans="10:11" ht="14.25" customHeight="1" x14ac:dyDescent="0.3">
      <c r="J7049" s="5">
        <v>335556</v>
      </c>
      <c r="K7049" s="2">
        <v>44341.795092592591</v>
      </c>
    </row>
    <row r="7050" spans="10:11" ht="14.25" customHeight="1" x14ac:dyDescent="0.3">
      <c r="J7050" s="5">
        <v>176128</v>
      </c>
      <c r="K7050" s="2">
        <v>44341.795092592591</v>
      </c>
    </row>
    <row r="7051" spans="10:11" ht="14.25" customHeight="1" x14ac:dyDescent="0.3">
      <c r="J7051" s="5">
        <v>225444</v>
      </c>
      <c r="K7051" s="2">
        <v>44341.795902777776</v>
      </c>
    </row>
    <row r="7052" spans="10:11" ht="14.25" customHeight="1" x14ac:dyDescent="0.3">
      <c r="J7052" s="5">
        <v>131467</v>
      </c>
      <c r="K7052" s="2">
        <v>44341.796712962961</v>
      </c>
    </row>
    <row r="7053" spans="10:11" ht="14.25" customHeight="1" x14ac:dyDescent="0.3">
      <c r="J7053" s="5">
        <v>299953</v>
      </c>
      <c r="K7053" s="2">
        <v>44341.797523148147</v>
      </c>
    </row>
    <row r="7054" spans="10:11" ht="14.25" customHeight="1" x14ac:dyDescent="0.3">
      <c r="J7054" s="5">
        <v>79007</v>
      </c>
      <c r="K7054" s="2">
        <v>44341.79791666667</v>
      </c>
    </row>
    <row r="7055" spans="10:11" ht="14.25" customHeight="1" x14ac:dyDescent="0.3">
      <c r="J7055" s="5">
        <v>283023</v>
      </c>
      <c r="K7055" s="2">
        <v>44341.803182870368</v>
      </c>
    </row>
    <row r="7056" spans="10:11" ht="14.25" customHeight="1" x14ac:dyDescent="0.3">
      <c r="J7056" s="5">
        <v>94636</v>
      </c>
      <c r="K7056" s="2">
        <v>44341.804398148146</v>
      </c>
    </row>
    <row r="7057" spans="10:11" ht="14.25" customHeight="1" x14ac:dyDescent="0.3">
      <c r="J7057" s="5">
        <v>263468</v>
      </c>
      <c r="K7057" s="2">
        <v>44341.805613425924</v>
      </c>
    </row>
    <row r="7058" spans="10:11" ht="14.25" customHeight="1" x14ac:dyDescent="0.3">
      <c r="J7058" s="5">
        <v>342831</v>
      </c>
      <c r="K7058" s="2">
        <v>44341.80641203704</v>
      </c>
    </row>
    <row r="7059" spans="10:11" ht="14.25" customHeight="1" x14ac:dyDescent="0.3">
      <c r="J7059" s="5">
        <v>59029</v>
      </c>
      <c r="K7059" s="2">
        <v>44341.807627314818</v>
      </c>
    </row>
    <row r="7060" spans="10:11" ht="14.25" customHeight="1" x14ac:dyDescent="0.3">
      <c r="J7060" s="5">
        <v>265708</v>
      </c>
      <c r="K7060" s="2">
        <v>44341.808842592596</v>
      </c>
    </row>
    <row r="7061" spans="10:11" ht="14.25" customHeight="1" x14ac:dyDescent="0.3">
      <c r="J7061" s="5">
        <v>296737</v>
      </c>
      <c r="K7061" s="2">
        <v>44341.809247685182</v>
      </c>
    </row>
    <row r="7062" spans="10:11" ht="14.25" customHeight="1" x14ac:dyDescent="0.3">
      <c r="J7062" s="5">
        <v>51675</v>
      </c>
      <c r="K7062" s="2">
        <v>44341.809652777774</v>
      </c>
    </row>
    <row r="7063" spans="10:11" ht="14.25" customHeight="1" x14ac:dyDescent="0.3">
      <c r="J7063" s="5">
        <v>185187</v>
      </c>
      <c r="K7063" s="2">
        <v>44341.809652777774</v>
      </c>
    </row>
    <row r="7064" spans="10:11" ht="14.25" customHeight="1" x14ac:dyDescent="0.3">
      <c r="J7064" s="5">
        <v>149640</v>
      </c>
      <c r="K7064" s="2">
        <v>44341.810057870367</v>
      </c>
    </row>
    <row r="7065" spans="10:11" ht="14.25" customHeight="1" x14ac:dyDescent="0.3">
      <c r="J7065" s="5">
        <v>143195</v>
      </c>
      <c r="K7065" s="2">
        <v>44341.810868055552</v>
      </c>
    </row>
    <row r="7066" spans="10:11" ht="14.25" customHeight="1" x14ac:dyDescent="0.3">
      <c r="J7066" s="5">
        <v>105504</v>
      </c>
      <c r="K7066" s="2">
        <v>44341.812488425923</v>
      </c>
    </row>
    <row r="7067" spans="10:11" ht="14.25" customHeight="1" x14ac:dyDescent="0.3">
      <c r="J7067" s="5">
        <v>301832</v>
      </c>
      <c r="K7067" s="2">
        <v>44341.813703703701</v>
      </c>
    </row>
    <row r="7068" spans="10:11" ht="14.25" customHeight="1" x14ac:dyDescent="0.3">
      <c r="J7068" s="5">
        <v>184185</v>
      </c>
      <c r="K7068" s="2">
        <v>44341.815335648149</v>
      </c>
    </row>
    <row r="7069" spans="10:11" ht="14.25" customHeight="1" x14ac:dyDescent="0.3">
      <c r="J7069" s="5">
        <v>288748</v>
      </c>
      <c r="K7069" s="2">
        <v>44341.818148148152</v>
      </c>
    </row>
    <row r="7070" spans="10:11" ht="14.25" customHeight="1" x14ac:dyDescent="0.3">
      <c r="J7070" s="5">
        <v>286181</v>
      </c>
      <c r="K7070" s="2">
        <v>44341.818958333337</v>
      </c>
    </row>
    <row r="7071" spans="10:11" ht="14.25" customHeight="1" x14ac:dyDescent="0.3">
      <c r="J7071" s="5">
        <v>137358</v>
      </c>
      <c r="K7071" s="2">
        <v>44341.819363425922</v>
      </c>
    </row>
    <row r="7072" spans="10:11" ht="14.25" customHeight="1" x14ac:dyDescent="0.3">
      <c r="J7072" s="5">
        <v>119377</v>
      </c>
      <c r="K7072" s="2">
        <v>44341.819363425922</v>
      </c>
    </row>
    <row r="7073" spans="10:11" ht="14.25" customHeight="1" x14ac:dyDescent="0.3">
      <c r="J7073" s="5">
        <v>222809</v>
      </c>
      <c r="K7073" s="2">
        <v>44341.819768518515</v>
      </c>
    </row>
    <row r="7074" spans="10:11" ht="14.25" customHeight="1" x14ac:dyDescent="0.3">
      <c r="J7074" s="5">
        <v>336583</v>
      </c>
      <c r="K7074" s="2">
        <v>44341.822997685187</v>
      </c>
    </row>
    <row r="7075" spans="10:11" ht="14.25" customHeight="1" x14ac:dyDescent="0.3">
      <c r="J7075" s="5">
        <v>37757</v>
      </c>
      <c r="K7075" s="2">
        <v>44341.823807870373</v>
      </c>
    </row>
    <row r="7076" spans="10:11" ht="14.25" customHeight="1" x14ac:dyDescent="0.3">
      <c r="J7076" s="5">
        <v>24183</v>
      </c>
      <c r="K7076" s="2">
        <v>44341.825833333336</v>
      </c>
    </row>
    <row r="7077" spans="10:11" ht="14.25" customHeight="1" x14ac:dyDescent="0.3">
      <c r="J7077" s="5">
        <v>210548</v>
      </c>
      <c r="K7077" s="2">
        <v>44341.828668981485</v>
      </c>
    </row>
    <row r="7078" spans="10:11" ht="14.25" customHeight="1" x14ac:dyDescent="0.3">
      <c r="J7078" s="5">
        <v>189960</v>
      </c>
      <c r="K7078" s="2">
        <v>44341.829074074078</v>
      </c>
    </row>
    <row r="7079" spans="10:11" ht="14.25" customHeight="1" x14ac:dyDescent="0.3">
      <c r="J7079" s="5">
        <v>3460</v>
      </c>
      <c r="K7079" s="2">
        <v>44341.830694444441</v>
      </c>
    </row>
    <row r="7080" spans="10:11" ht="14.25" customHeight="1" x14ac:dyDescent="0.3">
      <c r="J7080" s="5">
        <v>19135</v>
      </c>
      <c r="K7080" s="2">
        <v>44341.831493055557</v>
      </c>
    </row>
    <row r="7081" spans="10:11" ht="14.25" customHeight="1" x14ac:dyDescent="0.3">
      <c r="J7081" s="5">
        <v>318997</v>
      </c>
      <c r="K7081" s="2">
        <v>44341.835995370369</v>
      </c>
    </row>
    <row r="7082" spans="10:11" ht="14.25" customHeight="1" x14ac:dyDescent="0.3">
      <c r="J7082" s="5">
        <v>335176</v>
      </c>
      <c r="K7082" s="2">
        <v>44341.839189814818</v>
      </c>
    </row>
    <row r="7083" spans="10:11" ht="14.25" customHeight="1" x14ac:dyDescent="0.3">
      <c r="J7083" s="5">
        <v>268396</v>
      </c>
      <c r="K7083" s="2">
        <v>44341.84039351852</v>
      </c>
    </row>
    <row r="7084" spans="10:11" ht="14.25" customHeight="1" x14ac:dyDescent="0.3">
      <c r="J7084" s="5">
        <v>126496</v>
      </c>
      <c r="K7084" s="2">
        <v>44341.841608796298</v>
      </c>
    </row>
    <row r="7085" spans="10:11" ht="14.25" customHeight="1" x14ac:dyDescent="0.3">
      <c r="J7085" s="5">
        <v>12635</v>
      </c>
      <c r="K7085" s="2">
        <v>44341.841608796298</v>
      </c>
    </row>
    <row r="7086" spans="10:11" ht="14.25" customHeight="1" x14ac:dyDescent="0.3">
      <c r="J7086" s="5">
        <v>243731</v>
      </c>
      <c r="K7086" s="2">
        <v>44341.846064814818</v>
      </c>
    </row>
    <row r="7087" spans="10:11" ht="14.25" customHeight="1" x14ac:dyDescent="0.3">
      <c r="J7087" s="5">
        <v>85302</v>
      </c>
      <c r="K7087" s="2">
        <v>44341.846875000003</v>
      </c>
    </row>
    <row r="7088" spans="10:11" ht="14.25" customHeight="1" x14ac:dyDescent="0.3">
      <c r="J7088" s="5">
        <v>150259</v>
      </c>
      <c r="K7088" s="2">
        <v>44341.848333333335</v>
      </c>
    </row>
    <row r="7089" spans="10:11" ht="14.25" customHeight="1" x14ac:dyDescent="0.3">
      <c r="J7089" s="5">
        <v>218549</v>
      </c>
      <c r="K7089" s="2">
        <v>44341.848483796297</v>
      </c>
    </row>
    <row r="7090" spans="10:11" ht="14.25" customHeight="1" x14ac:dyDescent="0.3">
      <c r="J7090" s="5">
        <v>240651</v>
      </c>
      <c r="K7090" s="2">
        <v>44341.84888888889</v>
      </c>
    </row>
    <row r="7091" spans="10:11" ht="14.25" customHeight="1" x14ac:dyDescent="0.3">
      <c r="J7091" s="5">
        <v>277930</v>
      </c>
      <c r="K7091" s="2">
        <v>44341.852534722224</v>
      </c>
    </row>
    <row r="7092" spans="10:11" ht="14.25" customHeight="1" x14ac:dyDescent="0.3">
      <c r="J7092" s="5">
        <v>244061</v>
      </c>
      <c r="K7092" s="2">
        <v>44341.853750000002</v>
      </c>
    </row>
    <row r="7093" spans="10:11" ht="14.25" customHeight="1" x14ac:dyDescent="0.3">
      <c r="J7093" s="5">
        <v>106635</v>
      </c>
      <c r="K7093" s="2">
        <v>44341.85496527778</v>
      </c>
    </row>
    <row r="7094" spans="10:11" ht="14.25" customHeight="1" x14ac:dyDescent="0.3">
      <c r="J7094" s="5">
        <v>290305</v>
      </c>
      <c r="K7094" s="2">
        <v>44341.855370370373</v>
      </c>
    </row>
    <row r="7095" spans="10:11" ht="14.25" customHeight="1" x14ac:dyDescent="0.3">
      <c r="J7095" s="5">
        <v>246901</v>
      </c>
      <c r="K7095" s="2">
        <v>44341.855775462966</v>
      </c>
    </row>
    <row r="7096" spans="10:11" ht="14.25" customHeight="1" x14ac:dyDescent="0.3">
      <c r="J7096" s="5">
        <v>248549</v>
      </c>
      <c r="K7096" s="2">
        <v>44341.856168981481</v>
      </c>
    </row>
    <row r="7097" spans="10:11" ht="14.25" customHeight="1" x14ac:dyDescent="0.3">
      <c r="J7097" s="5">
        <v>150557</v>
      </c>
      <c r="K7097" s="2">
        <v>44341.856574074074</v>
      </c>
    </row>
    <row r="7098" spans="10:11" ht="14.25" customHeight="1" x14ac:dyDescent="0.3">
      <c r="J7098" s="5">
        <v>129934</v>
      </c>
      <c r="K7098" s="2">
        <v>44341.856574074074</v>
      </c>
    </row>
    <row r="7099" spans="10:11" ht="14.25" customHeight="1" x14ac:dyDescent="0.3">
      <c r="J7099" s="5">
        <v>44706</v>
      </c>
      <c r="K7099" s="2">
        <v>44341.856979166667</v>
      </c>
    </row>
    <row r="7100" spans="10:11" ht="14.25" customHeight="1" x14ac:dyDescent="0.3">
      <c r="J7100" s="5">
        <v>142618</v>
      </c>
      <c r="K7100" s="2">
        <v>44341.857789351852</v>
      </c>
    </row>
    <row r="7101" spans="10:11" ht="14.25" customHeight="1" x14ac:dyDescent="0.3">
      <c r="J7101" s="5">
        <v>115546</v>
      </c>
      <c r="K7101" s="2">
        <v>44341.865069444444</v>
      </c>
    </row>
    <row r="7102" spans="10:11" ht="14.25" customHeight="1" x14ac:dyDescent="0.3">
      <c r="J7102" s="5">
        <v>288518</v>
      </c>
      <c r="K7102" s="2">
        <v>44341.865335648145</v>
      </c>
    </row>
    <row r="7103" spans="10:11" ht="14.25" customHeight="1" x14ac:dyDescent="0.3">
      <c r="J7103" s="5">
        <v>197779</v>
      </c>
      <c r="K7103" s="2">
        <v>44341.865474537037</v>
      </c>
    </row>
    <row r="7104" spans="10:11" ht="14.25" customHeight="1" x14ac:dyDescent="0.3">
      <c r="J7104" s="5">
        <v>65235</v>
      </c>
      <c r="K7104" s="2">
        <v>44341.865879629629</v>
      </c>
    </row>
    <row r="7105" spans="10:11" ht="14.25" customHeight="1" x14ac:dyDescent="0.3">
      <c r="J7105" s="5">
        <v>295802</v>
      </c>
      <c r="K7105" s="2">
        <v>44341.867905092593</v>
      </c>
    </row>
    <row r="7106" spans="10:11" ht="14.25" customHeight="1" x14ac:dyDescent="0.3">
      <c r="J7106" s="5">
        <v>322551</v>
      </c>
      <c r="K7106" s="2">
        <v>44341.868715277778</v>
      </c>
    </row>
    <row r="7107" spans="10:11" ht="14.25" customHeight="1" x14ac:dyDescent="0.3">
      <c r="J7107" s="5">
        <v>199979</v>
      </c>
      <c r="K7107" s="2">
        <v>44341.869525462964</v>
      </c>
    </row>
    <row r="7108" spans="10:11" ht="14.25" customHeight="1" x14ac:dyDescent="0.3">
      <c r="J7108" s="5">
        <v>113261</v>
      </c>
      <c r="K7108" s="2">
        <v>44341.870740740742</v>
      </c>
    </row>
    <row r="7109" spans="10:11" ht="14.25" customHeight="1" x14ac:dyDescent="0.3">
      <c r="J7109" s="5">
        <v>330665</v>
      </c>
      <c r="K7109" s="2">
        <v>44341.870740740742</v>
      </c>
    </row>
    <row r="7110" spans="10:11" ht="14.25" customHeight="1" x14ac:dyDescent="0.3">
      <c r="J7110" s="5">
        <v>24866</v>
      </c>
      <c r="K7110" s="2">
        <v>44341.872766203705</v>
      </c>
    </row>
    <row r="7111" spans="10:11" ht="14.25" customHeight="1" x14ac:dyDescent="0.3">
      <c r="J7111" s="5">
        <v>276096</v>
      </c>
      <c r="K7111" s="2">
        <v>44341.874374999999</v>
      </c>
    </row>
    <row r="7112" spans="10:11" ht="14.25" customHeight="1" x14ac:dyDescent="0.3">
      <c r="J7112" s="5">
        <v>77359</v>
      </c>
      <c r="K7112" s="2">
        <v>44341.880856481483</v>
      </c>
    </row>
    <row r="7113" spans="10:11" ht="14.25" customHeight="1" x14ac:dyDescent="0.3">
      <c r="J7113" s="5">
        <v>14876</v>
      </c>
      <c r="K7113" s="2">
        <v>44341.882465277777</v>
      </c>
    </row>
    <row r="7114" spans="10:11" ht="14.25" customHeight="1" x14ac:dyDescent="0.3">
      <c r="J7114" s="5">
        <v>295961</v>
      </c>
      <c r="K7114" s="2">
        <v>44341.883680555555</v>
      </c>
    </row>
    <row r="7115" spans="10:11" ht="14.25" customHeight="1" x14ac:dyDescent="0.3">
      <c r="J7115" s="5">
        <v>91864</v>
      </c>
      <c r="K7115" s="2">
        <v>44341.884085648147</v>
      </c>
    </row>
    <row r="7116" spans="10:11" ht="14.25" customHeight="1" x14ac:dyDescent="0.3">
      <c r="J7116" s="5">
        <v>207014</v>
      </c>
      <c r="K7116" s="2">
        <v>44341.890960648147</v>
      </c>
    </row>
    <row r="7117" spans="10:11" ht="14.25" customHeight="1" x14ac:dyDescent="0.3">
      <c r="J7117" s="5">
        <v>56476</v>
      </c>
      <c r="K7117" s="2">
        <v>44341.891770833332</v>
      </c>
    </row>
    <row r="7118" spans="10:11" ht="14.25" customHeight="1" x14ac:dyDescent="0.3">
      <c r="J7118" s="5">
        <v>156932</v>
      </c>
      <c r="K7118" s="2">
        <v>44341.892175925925</v>
      </c>
    </row>
    <row r="7119" spans="10:11" ht="14.25" customHeight="1" x14ac:dyDescent="0.3">
      <c r="J7119" s="5">
        <v>103669</v>
      </c>
      <c r="K7119" s="2">
        <v>44341.89744212963</v>
      </c>
    </row>
    <row r="7120" spans="10:11" ht="14.25" customHeight="1" x14ac:dyDescent="0.3">
      <c r="J7120" s="5">
        <v>99658</v>
      </c>
      <c r="K7120" s="2">
        <v>44341.897835648146</v>
      </c>
    </row>
    <row r="7121" spans="10:11" ht="14.25" customHeight="1" x14ac:dyDescent="0.3">
      <c r="J7121" s="5">
        <v>267450</v>
      </c>
      <c r="K7121" s="2">
        <v>44341.900266203702</v>
      </c>
    </row>
    <row r="7122" spans="10:11" ht="14.25" customHeight="1" x14ac:dyDescent="0.3">
      <c r="J7122" s="5">
        <v>204483</v>
      </c>
      <c r="K7122" s="2">
        <v>44341.902291666665</v>
      </c>
    </row>
    <row r="7123" spans="10:11" ht="14.25" customHeight="1" x14ac:dyDescent="0.3">
      <c r="J7123" s="5">
        <v>79248</v>
      </c>
      <c r="K7123" s="2">
        <v>44341.905671296299</v>
      </c>
    </row>
    <row r="7124" spans="10:11" ht="14.25" customHeight="1" x14ac:dyDescent="0.3">
      <c r="J7124" s="5">
        <v>200985</v>
      </c>
      <c r="K7124" s="2">
        <v>44341.906331018516</v>
      </c>
    </row>
    <row r="7125" spans="10:11" ht="14.25" customHeight="1" x14ac:dyDescent="0.3">
      <c r="J7125" s="5">
        <v>117196</v>
      </c>
      <c r="K7125" s="2">
        <v>44341.907141203701</v>
      </c>
    </row>
    <row r="7126" spans="10:11" ht="14.25" customHeight="1" x14ac:dyDescent="0.3">
      <c r="J7126" s="5">
        <v>133334</v>
      </c>
      <c r="K7126" s="2">
        <v>44341.907951388886</v>
      </c>
    </row>
    <row r="7127" spans="10:11" ht="14.25" customHeight="1" x14ac:dyDescent="0.3">
      <c r="J7127" s="5">
        <v>651</v>
      </c>
      <c r="K7127" s="2">
        <v>44341.908761574072</v>
      </c>
    </row>
    <row r="7128" spans="10:11" ht="14.25" customHeight="1" x14ac:dyDescent="0.3">
      <c r="J7128" s="5">
        <v>61779</v>
      </c>
      <c r="K7128" s="2">
        <v>44341.911192129628</v>
      </c>
    </row>
    <row r="7129" spans="10:11" ht="14.25" customHeight="1" x14ac:dyDescent="0.3">
      <c r="J7129" s="5">
        <v>83021</v>
      </c>
      <c r="K7129" s="2">
        <v>44341.911597222221</v>
      </c>
    </row>
    <row r="7130" spans="10:11" ht="14.25" customHeight="1" x14ac:dyDescent="0.3">
      <c r="J7130" s="5">
        <v>94602</v>
      </c>
      <c r="K7130" s="2">
        <v>44341.912002314813</v>
      </c>
    </row>
    <row r="7131" spans="10:11" ht="14.25" customHeight="1" x14ac:dyDescent="0.3">
      <c r="J7131" s="5">
        <v>313512</v>
      </c>
      <c r="K7131" s="2">
        <v>44341.916851851849</v>
      </c>
    </row>
    <row r="7132" spans="10:11" ht="14.25" customHeight="1" x14ac:dyDescent="0.3">
      <c r="J7132" s="5">
        <v>236779</v>
      </c>
      <c r="K7132" s="2">
        <v>44341.917662037034</v>
      </c>
    </row>
    <row r="7133" spans="10:11" ht="14.25" customHeight="1" x14ac:dyDescent="0.3">
      <c r="J7133" s="5">
        <v>284655</v>
      </c>
      <c r="K7133" s="2">
        <v>44341.919687499998</v>
      </c>
    </row>
    <row r="7134" spans="10:11" ht="14.25" customHeight="1" x14ac:dyDescent="0.3">
      <c r="J7134" s="5">
        <v>98024</v>
      </c>
      <c r="K7134" s="2">
        <v>44341.920092592591</v>
      </c>
    </row>
    <row r="7135" spans="10:11" ht="14.25" customHeight="1" x14ac:dyDescent="0.3">
      <c r="J7135" s="5">
        <v>8463</v>
      </c>
      <c r="K7135" s="2">
        <v>44341.922523148147</v>
      </c>
    </row>
    <row r="7136" spans="10:11" ht="14.25" customHeight="1" x14ac:dyDescent="0.3">
      <c r="J7136" s="5">
        <v>258664</v>
      </c>
      <c r="K7136" s="2">
        <v>44341.927777777775</v>
      </c>
    </row>
    <row r="7137" spans="10:11" ht="14.25" customHeight="1" x14ac:dyDescent="0.3">
      <c r="J7137" s="5">
        <v>177662</v>
      </c>
      <c r="K7137" s="2">
        <v>44341.93546296296</v>
      </c>
    </row>
    <row r="7138" spans="10:11" ht="14.25" customHeight="1" x14ac:dyDescent="0.3">
      <c r="J7138" s="5">
        <v>188496</v>
      </c>
      <c r="K7138" s="2">
        <v>44341.936273148145</v>
      </c>
    </row>
    <row r="7139" spans="10:11" ht="14.25" customHeight="1" x14ac:dyDescent="0.3">
      <c r="J7139" s="5">
        <v>30412</v>
      </c>
      <c r="K7139" s="2">
        <v>44341.937083333331</v>
      </c>
    </row>
    <row r="7140" spans="10:11" ht="14.25" customHeight="1" x14ac:dyDescent="0.3">
      <c r="J7140" s="5">
        <v>316627</v>
      </c>
      <c r="K7140" s="2">
        <v>44341.938703703701</v>
      </c>
    </row>
    <row r="7141" spans="10:11" ht="14.25" customHeight="1" x14ac:dyDescent="0.3">
      <c r="J7141" s="5">
        <v>267010</v>
      </c>
      <c r="K7141" s="2">
        <v>44341.939502314817</v>
      </c>
    </row>
    <row r="7142" spans="10:11" ht="14.25" customHeight="1" x14ac:dyDescent="0.3">
      <c r="J7142" s="5">
        <v>145460</v>
      </c>
      <c r="K7142" s="2">
        <v>44341.940312500003</v>
      </c>
    </row>
    <row r="7143" spans="10:11" ht="14.25" customHeight="1" x14ac:dyDescent="0.3">
      <c r="J7143" s="5">
        <v>179075</v>
      </c>
      <c r="K7143" s="2">
        <v>44341.940717592595</v>
      </c>
    </row>
    <row r="7144" spans="10:11" ht="14.25" customHeight="1" x14ac:dyDescent="0.3">
      <c r="J7144" s="5">
        <v>36857</v>
      </c>
      <c r="K7144" s="2">
        <v>44341.950023148151</v>
      </c>
    </row>
    <row r="7145" spans="10:11" ht="14.25" customHeight="1" x14ac:dyDescent="0.3">
      <c r="J7145" s="5">
        <v>243508</v>
      </c>
      <c r="K7145" s="2">
        <v>44341.950023148151</v>
      </c>
    </row>
    <row r="7146" spans="10:11" ht="14.25" customHeight="1" x14ac:dyDescent="0.3">
      <c r="J7146" s="5">
        <v>218969</v>
      </c>
      <c r="K7146" s="2">
        <v>44341.950428240743</v>
      </c>
    </row>
    <row r="7147" spans="10:11" ht="14.25" customHeight="1" x14ac:dyDescent="0.3">
      <c r="J7147" s="5">
        <v>240964</v>
      </c>
      <c r="K7147" s="2">
        <v>44341.950428240743</v>
      </c>
    </row>
    <row r="7148" spans="10:11" ht="14.25" customHeight="1" x14ac:dyDescent="0.3">
      <c r="J7148" s="5">
        <v>160222</v>
      </c>
      <c r="K7148" s="2">
        <v>44341.950833333336</v>
      </c>
    </row>
    <row r="7149" spans="10:11" ht="14.25" customHeight="1" x14ac:dyDescent="0.3">
      <c r="J7149" s="5">
        <v>152322</v>
      </c>
      <c r="K7149" s="2">
        <v>44341.952453703707</v>
      </c>
    </row>
    <row r="7150" spans="10:11" ht="14.25" customHeight="1" x14ac:dyDescent="0.3">
      <c r="J7150" s="5">
        <v>16207</v>
      </c>
      <c r="K7150" s="2">
        <v>44341.954479166663</v>
      </c>
    </row>
    <row r="7151" spans="10:11" ht="14.25" customHeight="1" x14ac:dyDescent="0.3">
      <c r="J7151" s="5">
        <v>71775</v>
      </c>
      <c r="K7151" s="2">
        <v>44341.96539351852</v>
      </c>
    </row>
    <row r="7152" spans="10:11" ht="14.25" customHeight="1" x14ac:dyDescent="0.3">
      <c r="J7152" s="5">
        <v>75253</v>
      </c>
      <c r="K7152" s="2">
        <v>44341.971064814818</v>
      </c>
    </row>
    <row r="7153" spans="10:11" ht="14.25" customHeight="1" x14ac:dyDescent="0.3">
      <c r="J7153" s="5">
        <v>77868</v>
      </c>
      <c r="K7153" s="2">
        <v>44341.971064814818</v>
      </c>
    </row>
    <row r="7154" spans="10:11" ht="14.25" customHeight="1" x14ac:dyDescent="0.3">
      <c r="J7154" s="5">
        <v>294692</v>
      </c>
      <c r="K7154" s="2">
        <v>44341.974699074075</v>
      </c>
    </row>
    <row r="7155" spans="10:11" ht="14.25" customHeight="1" x14ac:dyDescent="0.3">
      <c r="J7155" s="5">
        <v>138353</v>
      </c>
      <c r="K7155" s="2">
        <v>44341.976319444446</v>
      </c>
    </row>
    <row r="7156" spans="10:11" ht="14.25" customHeight="1" x14ac:dyDescent="0.3">
      <c r="J7156" s="5">
        <v>145707</v>
      </c>
      <c r="K7156" s="2">
        <v>44341.977534722224</v>
      </c>
    </row>
    <row r="7157" spans="10:11" ht="14.25" customHeight="1" x14ac:dyDescent="0.3">
      <c r="J7157" s="5">
        <v>284949</v>
      </c>
      <c r="K7157" s="2">
        <v>44341.99</v>
      </c>
    </row>
    <row r="7158" spans="10:11" ht="14.25" customHeight="1" x14ac:dyDescent="0.3">
      <c r="J7158" s="5">
        <v>131268</v>
      </c>
      <c r="K7158" s="2">
        <v>44341.991331018522</v>
      </c>
    </row>
    <row r="7159" spans="10:11" ht="14.25" customHeight="1" x14ac:dyDescent="0.3">
      <c r="J7159" s="5">
        <v>94068</v>
      </c>
      <c r="K7159" s="2">
        <v>44341.993715277778</v>
      </c>
    </row>
    <row r="7160" spans="10:11" ht="14.25" customHeight="1" x14ac:dyDescent="0.3">
      <c r="J7160" s="5">
        <v>265704</v>
      </c>
      <c r="K7160" s="2">
        <v>44341.994525462964</v>
      </c>
    </row>
    <row r="7161" spans="10:11" ht="14.25" customHeight="1" x14ac:dyDescent="0.3">
      <c r="J7161" s="5">
        <v>320302</v>
      </c>
      <c r="K7161" s="2">
        <v>44341.998333333337</v>
      </c>
    </row>
    <row r="7162" spans="10:11" ht="14.25" customHeight="1" x14ac:dyDescent="0.3">
      <c r="J7162" s="5">
        <v>242944</v>
      </c>
      <c r="K7162" s="2">
        <v>44342.002210648148</v>
      </c>
    </row>
    <row r="7163" spans="10:11" ht="14.25" customHeight="1" x14ac:dyDescent="0.3">
      <c r="J7163" s="5">
        <v>70264</v>
      </c>
      <c r="K7163" s="2">
        <v>44342.003425925926</v>
      </c>
    </row>
    <row r="7164" spans="10:11" ht="14.25" customHeight="1" x14ac:dyDescent="0.3">
      <c r="J7164" s="5">
        <v>70304</v>
      </c>
      <c r="K7164" s="2">
        <v>44342.008275462962</v>
      </c>
    </row>
    <row r="7165" spans="10:11" ht="14.25" customHeight="1" x14ac:dyDescent="0.3">
      <c r="J7165" s="5">
        <v>159843</v>
      </c>
      <c r="K7165" s="2">
        <v>44342.011516203704</v>
      </c>
    </row>
    <row r="7166" spans="10:11" ht="14.25" customHeight="1" x14ac:dyDescent="0.3">
      <c r="J7166" s="5">
        <v>201016</v>
      </c>
      <c r="K7166" s="2">
        <v>44342.019606481481</v>
      </c>
    </row>
    <row r="7167" spans="10:11" ht="14.25" customHeight="1" x14ac:dyDescent="0.3">
      <c r="J7167" s="5">
        <v>76350</v>
      </c>
      <c r="K7167" s="2">
        <v>44342.024456018517</v>
      </c>
    </row>
    <row r="7168" spans="10:11" ht="14.25" customHeight="1" x14ac:dyDescent="0.3">
      <c r="J7168" s="5">
        <v>334552</v>
      </c>
      <c r="K7168" s="2">
        <v>44342.027002314811</v>
      </c>
    </row>
    <row r="7169" spans="10:11" ht="14.25" customHeight="1" x14ac:dyDescent="0.3">
      <c r="J7169" s="5">
        <v>242150</v>
      </c>
      <c r="K7169" s="2">
        <v>44342.034166666665</v>
      </c>
    </row>
    <row r="7170" spans="10:11" ht="14.25" customHeight="1" x14ac:dyDescent="0.3">
      <c r="J7170" s="5">
        <v>341354</v>
      </c>
      <c r="K7170" s="2">
        <v>44342.045497685183</v>
      </c>
    </row>
    <row r="7171" spans="10:11" ht="14.25" customHeight="1" x14ac:dyDescent="0.3">
      <c r="J7171" s="5">
        <v>299865</v>
      </c>
      <c r="K7171" s="2">
        <v>44342.045902777776</v>
      </c>
    </row>
    <row r="7172" spans="10:11" ht="14.25" customHeight="1" x14ac:dyDescent="0.3">
      <c r="J7172" s="5">
        <v>347191</v>
      </c>
      <c r="K7172" s="2">
        <v>44342.048321759263</v>
      </c>
    </row>
    <row r="7173" spans="10:11" ht="14.25" customHeight="1" x14ac:dyDescent="0.3">
      <c r="J7173" s="5">
        <v>135975</v>
      </c>
      <c r="K7173" s="2">
        <v>44342.058842592596</v>
      </c>
    </row>
    <row r="7174" spans="10:11" ht="14.25" customHeight="1" x14ac:dyDescent="0.3">
      <c r="J7174" s="5">
        <v>83859</v>
      </c>
      <c r="K7174" s="2">
        <v>44342.06046296296</v>
      </c>
    </row>
    <row r="7175" spans="10:11" ht="14.25" customHeight="1" x14ac:dyDescent="0.3">
      <c r="J7175" s="5">
        <v>59535</v>
      </c>
      <c r="K7175" s="2">
        <v>44342.068553240744</v>
      </c>
    </row>
    <row r="7176" spans="10:11" ht="14.25" customHeight="1" x14ac:dyDescent="0.3">
      <c r="J7176" s="5">
        <v>332664</v>
      </c>
      <c r="K7176" s="2">
        <v>44342.080694444441</v>
      </c>
    </row>
    <row r="7177" spans="10:11" ht="14.25" customHeight="1" x14ac:dyDescent="0.3">
      <c r="J7177" s="5">
        <v>2317</v>
      </c>
      <c r="K7177" s="2">
        <v>44342.093333333331</v>
      </c>
    </row>
    <row r="7178" spans="10:11" ht="14.25" customHeight="1" x14ac:dyDescent="0.3">
      <c r="J7178" s="5">
        <v>239227</v>
      </c>
      <c r="K7178" s="2">
        <v>44342.095671296294</v>
      </c>
    </row>
    <row r="7179" spans="10:11" ht="14.25" customHeight="1" x14ac:dyDescent="0.3">
      <c r="J7179" s="5">
        <v>294578</v>
      </c>
      <c r="K7179" s="2">
        <v>44342.1</v>
      </c>
    </row>
    <row r="7180" spans="10:11" ht="14.25" customHeight="1" x14ac:dyDescent="0.3">
      <c r="J7180" s="5">
        <v>204830</v>
      </c>
      <c r="K7180" s="2">
        <v>44342.108194444445</v>
      </c>
    </row>
    <row r="7181" spans="10:11" ht="14.25" customHeight="1" x14ac:dyDescent="0.3">
      <c r="J7181" s="5">
        <v>99614</v>
      </c>
      <c r="K7181" s="2">
        <v>44342.108668981484</v>
      </c>
    </row>
    <row r="7182" spans="10:11" ht="14.25" customHeight="1" x14ac:dyDescent="0.3">
      <c r="J7182" s="5">
        <v>131402</v>
      </c>
      <c r="K7182" s="2">
        <v>44342.10900462963</v>
      </c>
    </row>
    <row r="7183" spans="10:11" ht="14.25" customHeight="1" x14ac:dyDescent="0.3">
      <c r="J7183" s="5">
        <v>64033</v>
      </c>
      <c r="K7183" s="2">
        <v>44342.121550925927</v>
      </c>
    </row>
    <row r="7184" spans="10:11" ht="14.25" customHeight="1" x14ac:dyDescent="0.3">
      <c r="J7184" s="5">
        <v>288208</v>
      </c>
      <c r="K7184" s="2">
        <v>44342.137662037036</v>
      </c>
    </row>
    <row r="7185" spans="10:11" ht="14.25" customHeight="1" x14ac:dyDescent="0.3">
      <c r="J7185" s="5">
        <v>33758</v>
      </c>
      <c r="K7185" s="2">
        <v>44342.14298611111</v>
      </c>
    </row>
    <row r="7186" spans="10:11" ht="14.25" customHeight="1" x14ac:dyDescent="0.3">
      <c r="J7186" s="5">
        <v>338445</v>
      </c>
      <c r="K7186" s="2">
        <v>44342.157951388886</v>
      </c>
    </row>
    <row r="7187" spans="10:11" ht="14.25" customHeight="1" x14ac:dyDescent="0.3">
      <c r="J7187" s="5">
        <v>269476</v>
      </c>
      <c r="K7187" s="2">
        <v>44342.160381944443</v>
      </c>
    </row>
    <row r="7188" spans="10:11" ht="14.25" customHeight="1" x14ac:dyDescent="0.3">
      <c r="J7188" s="5">
        <v>37177</v>
      </c>
      <c r="K7188" s="2">
        <v>44342.162812499999</v>
      </c>
    </row>
    <row r="7189" spans="10:11" ht="14.25" customHeight="1" x14ac:dyDescent="0.3">
      <c r="J7189" s="5">
        <v>183576</v>
      </c>
      <c r="K7189" s="2">
        <v>44342.191666666666</v>
      </c>
    </row>
    <row r="7190" spans="10:11" ht="14.25" customHeight="1" x14ac:dyDescent="0.3">
      <c r="J7190" s="5">
        <v>85018</v>
      </c>
      <c r="K7190" s="2">
        <v>44342.204884259256</v>
      </c>
    </row>
    <row r="7191" spans="10:11" ht="14.25" customHeight="1" x14ac:dyDescent="0.3">
      <c r="J7191" s="5">
        <v>334979</v>
      </c>
      <c r="K7191" s="2">
        <v>44342.220254629632</v>
      </c>
    </row>
    <row r="7192" spans="10:11" ht="14.25" customHeight="1" x14ac:dyDescent="0.3">
      <c r="J7192" s="5">
        <v>10599</v>
      </c>
      <c r="K7192" s="2">
        <v>44342.224328703705</v>
      </c>
    </row>
    <row r="7193" spans="10:11" ht="14.25" customHeight="1" x14ac:dyDescent="0.3">
      <c r="J7193" s="5">
        <v>253442</v>
      </c>
      <c r="K7193" s="2">
        <v>44342.225995370369</v>
      </c>
    </row>
    <row r="7194" spans="10:11" ht="14.25" customHeight="1" x14ac:dyDescent="0.3">
      <c r="J7194" s="5">
        <v>237633</v>
      </c>
      <c r="K7194" s="2">
        <v>44342.228750000002</v>
      </c>
    </row>
    <row r="7195" spans="10:11" ht="14.25" customHeight="1" x14ac:dyDescent="0.3">
      <c r="J7195" s="5">
        <v>268242</v>
      </c>
      <c r="K7195" s="2">
        <v>44342.230995370373</v>
      </c>
    </row>
    <row r="7196" spans="10:11" ht="14.25" customHeight="1" x14ac:dyDescent="0.3">
      <c r="J7196" s="5">
        <v>159487</v>
      </c>
      <c r="K7196" s="2">
        <v>44342.233194444445</v>
      </c>
    </row>
    <row r="7197" spans="10:11" ht="14.25" customHeight="1" x14ac:dyDescent="0.3">
      <c r="J7197" s="5">
        <v>76908</v>
      </c>
      <c r="K7197" s="2">
        <v>44342.252615740741</v>
      </c>
    </row>
    <row r="7198" spans="10:11" ht="14.25" customHeight="1" x14ac:dyDescent="0.3">
      <c r="J7198" s="5">
        <v>233500</v>
      </c>
      <c r="K7198" s="2">
        <v>44342.29791666667</v>
      </c>
    </row>
    <row r="7199" spans="10:11" ht="14.25" customHeight="1" x14ac:dyDescent="0.3">
      <c r="J7199" s="5">
        <v>113882</v>
      </c>
      <c r="K7199" s="2">
        <v>44342.305995370371</v>
      </c>
    </row>
    <row r="7200" spans="10:11" ht="14.25" customHeight="1" x14ac:dyDescent="0.3">
      <c r="J7200" s="5">
        <v>291124</v>
      </c>
      <c r="K7200" s="2">
        <v>44342.320173611108</v>
      </c>
    </row>
    <row r="7201" spans="10:11" ht="14.25" customHeight="1" x14ac:dyDescent="0.3">
      <c r="J7201" s="5">
        <v>182188</v>
      </c>
      <c r="K7201" s="2">
        <v>44342.325023148151</v>
      </c>
    </row>
    <row r="7202" spans="10:11" ht="14.25" customHeight="1" x14ac:dyDescent="0.3">
      <c r="J7202" s="5">
        <v>89199</v>
      </c>
      <c r="K7202" s="2">
        <v>44342.344849537039</v>
      </c>
    </row>
    <row r="7203" spans="10:11" ht="14.25" customHeight="1" x14ac:dyDescent="0.3">
      <c r="J7203" s="5">
        <v>227791</v>
      </c>
      <c r="K7203" s="2">
        <v>44342.349699074075</v>
      </c>
    </row>
    <row r="7204" spans="10:11" ht="14.25" customHeight="1" x14ac:dyDescent="0.3">
      <c r="J7204" s="5">
        <v>251085</v>
      </c>
      <c r="K7204" s="2">
        <v>44342.349699074075</v>
      </c>
    </row>
    <row r="7205" spans="10:11" ht="14.25" customHeight="1" x14ac:dyDescent="0.3">
      <c r="J7205" s="5">
        <v>140939</v>
      </c>
      <c r="K7205" s="2">
        <v>44342.371145833335</v>
      </c>
    </row>
    <row r="7206" spans="10:11" ht="14.25" customHeight="1" x14ac:dyDescent="0.3">
      <c r="J7206" s="5">
        <v>342943</v>
      </c>
      <c r="K7206" s="2">
        <v>44342.375590277778</v>
      </c>
    </row>
    <row r="7207" spans="10:11" ht="14.25" customHeight="1" x14ac:dyDescent="0.3">
      <c r="J7207" s="5">
        <v>88952</v>
      </c>
      <c r="K7207" s="2">
        <v>44342.386666666665</v>
      </c>
    </row>
    <row r="7208" spans="10:11" ht="14.25" customHeight="1" x14ac:dyDescent="0.3">
      <c r="J7208" s="5">
        <v>75418</v>
      </c>
      <c r="K7208" s="2">
        <v>44342.396631944444</v>
      </c>
    </row>
    <row r="7209" spans="10:11" ht="14.25" customHeight="1" x14ac:dyDescent="0.3">
      <c r="J7209" s="5">
        <v>239430</v>
      </c>
      <c r="K7209" s="2">
        <v>44342.399456018517</v>
      </c>
    </row>
    <row r="7210" spans="10:11" ht="14.25" customHeight="1" x14ac:dyDescent="0.3">
      <c r="J7210" s="5">
        <v>58398</v>
      </c>
      <c r="K7210" s="2">
        <v>44342.40148148148</v>
      </c>
    </row>
    <row r="7211" spans="10:11" ht="14.25" customHeight="1" x14ac:dyDescent="0.3">
      <c r="J7211" s="5">
        <v>201728</v>
      </c>
      <c r="K7211" s="2">
        <v>44342.415335648147</v>
      </c>
    </row>
    <row r="7212" spans="10:11" ht="14.25" customHeight="1" x14ac:dyDescent="0.3">
      <c r="J7212" s="5">
        <v>33872</v>
      </c>
      <c r="K7212" s="2">
        <v>44342.420092592591</v>
      </c>
    </row>
    <row r="7213" spans="10:11" ht="14.25" customHeight="1" x14ac:dyDescent="0.3">
      <c r="J7213" s="5">
        <v>109295</v>
      </c>
      <c r="K7213" s="2">
        <v>44342.423321759263</v>
      </c>
    </row>
    <row r="7214" spans="10:11" ht="14.25" customHeight="1" x14ac:dyDescent="0.3">
      <c r="J7214" s="5">
        <v>319207</v>
      </c>
      <c r="K7214" s="2">
        <v>44342.434247685182</v>
      </c>
    </row>
    <row r="7215" spans="10:11" ht="14.25" customHeight="1" x14ac:dyDescent="0.3">
      <c r="J7215" s="5">
        <v>63130</v>
      </c>
      <c r="K7215" s="2">
        <v>44342.460543981484</v>
      </c>
    </row>
    <row r="7216" spans="10:11" ht="14.25" customHeight="1" x14ac:dyDescent="0.3">
      <c r="J7216" s="5">
        <v>174370</v>
      </c>
      <c r="K7216" s="2">
        <v>44342.460995370369</v>
      </c>
    </row>
    <row r="7217" spans="10:11" ht="14.25" customHeight="1" x14ac:dyDescent="0.3">
      <c r="J7217" s="5">
        <v>39355</v>
      </c>
      <c r="K7217" s="2">
        <v>44342.462569444448</v>
      </c>
    </row>
    <row r="7218" spans="10:11" ht="14.25" customHeight="1" x14ac:dyDescent="0.3">
      <c r="J7218" s="5">
        <v>10979</v>
      </c>
      <c r="K7218" s="2">
        <v>44342.470254629632</v>
      </c>
    </row>
    <row r="7219" spans="10:11" ht="14.25" customHeight="1" x14ac:dyDescent="0.3">
      <c r="J7219" s="5">
        <v>202654</v>
      </c>
      <c r="K7219" s="2">
        <v>44342.47388888889</v>
      </c>
    </row>
    <row r="7220" spans="10:11" ht="14.25" customHeight="1" x14ac:dyDescent="0.3">
      <c r="J7220" s="5">
        <v>69839</v>
      </c>
      <c r="K7220" s="2">
        <v>44342.477939814817</v>
      </c>
    </row>
    <row r="7221" spans="10:11" ht="14.25" customHeight="1" x14ac:dyDescent="0.3">
      <c r="J7221" s="5">
        <v>344402</v>
      </c>
      <c r="K7221" s="2">
        <v>44342.478333333333</v>
      </c>
    </row>
    <row r="7222" spans="10:11" ht="14.25" customHeight="1" x14ac:dyDescent="0.3">
      <c r="J7222" s="5">
        <v>90528</v>
      </c>
      <c r="K7222" s="2">
        <v>44342.481168981481</v>
      </c>
    </row>
    <row r="7223" spans="10:11" ht="14.25" customHeight="1" x14ac:dyDescent="0.3">
      <c r="J7223" s="5">
        <v>19119</v>
      </c>
      <c r="K7223" s="2">
        <v>44342.484409722223</v>
      </c>
    </row>
    <row r="7224" spans="10:11" ht="14.25" customHeight="1" x14ac:dyDescent="0.3">
      <c r="J7224" s="5">
        <v>147781</v>
      </c>
      <c r="K7224" s="2">
        <v>44342.490995370368</v>
      </c>
    </row>
    <row r="7225" spans="10:11" ht="14.25" customHeight="1" x14ac:dyDescent="0.3">
      <c r="J7225" s="5">
        <v>272284</v>
      </c>
      <c r="K7225" s="2">
        <v>44342.493310185186</v>
      </c>
    </row>
    <row r="7226" spans="10:11" ht="14.25" customHeight="1" x14ac:dyDescent="0.3">
      <c r="J7226" s="5">
        <v>28248</v>
      </c>
      <c r="K7226" s="2">
        <v>44342.497766203705</v>
      </c>
    </row>
    <row r="7227" spans="10:11" ht="14.25" customHeight="1" x14ac:dyDescent="0.3">
      <c r="J7227" s="5">
        <v>110808</v>
      </c>
      <c r="K7227" s="2">
        <v>44342.500590277778</v>
      </c>
    </row>
    <row r="7228" spans="10:11" ht="14.25" customHeight="1" x14ac:dyDescent="0.3">
      <c r="J7228" s="5">
        <v>234561</v>
      </c>
      <c r="K7228" s="2">
        <v>44342.515555555554</v>
      </c>
    </row>
    <row r="7229" spans="10:11" ht="14.25" customHeight="1" x14ac:dyDescent="0.3">
      <c r="J7229" s="5">
        <v>197438</v>
      </c>
      <c r="K7229" s="2">
        <v>44342.516770833332</v>
      </c>
    </row>
    <row r="7230" spans="10:11" ht="14.25" customHeight="1" x14ac:dyDescent="0.3">
      <c r="J7230" s="5">
        <v>289032</v>
      </c>
      <c r="K7230" s="2">
        <v>44342.517175925925</v>
      </c>
    </row>
    <row r="7231" spans="10:11" ht="14.25" customHeight="1" x14ac:dyDescent="0.3">
      <c r="J7231" s="5">
        <v>307622</v>
      </c>
      <c r="K7231" s="2">
        <v>44342.519201388888</v>
      </c>
    </row>
    <row r="7232" spans="10:11" ht="14.25" customHeight="1" x14ac:dyDescent="0.3">
      <c r="J7232" s="5">
        <v>208381</v>
      </c>
      <c r="K7232" s="2">
        <v>44342.523240740738</v>
      </c>
    </row>
    <row r="7233" spans="10:11" ht="14.25" customHeight="1" x14ac:dyDescent="0.3">
      <c r="J7233" s="5">
        <v>263789</v>
      </c>
      <c r="K7233" s="2">
        <v>44342.524456018517</v>
      </c>
    </row>
    <row r="7234" spans="10:11" ht="14.25" customHeight="1" x14ac:dyDescent="0.3">
      <c r="J7234" s="5">
        <v>268960</v>
      </c>
      <c r="K7234" s="2">
        <v>44342.526886574073</v>
      </c>
    </row>
    <row r="7235" spans="10:11" ht="14.25" customHeight="1" x14ac:dyDescent="0.3">
      <c r="J7235" s="5">
        <v>81244</v>
      </c>
      <c r="K7235" s="2">
        <v>44342.527291666665</v>
      </c>
    </row>
    <row r="7236" spans="10:11" ht="14.25" customHeight="1" x14ac:dyDescent="0.3">
      <c r="J7236" s="5">
        <v>302858</v>
      </c>
      <c r="K7236" s="2">
        <v>44342.528912037036</v>
      </c>
    </row>
    <row r="7237" spans="10:11" ht="14.25" customHeight="1" x14ac:dyDescent="0.3">
      <c r="J7237" s="5">
        <v>126702</v>
      </c>
      <c r="K7237" s="2">
        <v>44342.530127314814</v>
      </c>
    </row>
    <row r="7238" spans="10:11" ht="14.25" customHeight="1" x14ac:dyDescent="0.3">
      <c r="J7238" s="5">
        <v>99623</v>
      </c>
      <c r="K7238" s="2">
        <v>44342.53497685185</v>
      </c>
    </row>
    <row r="7239" spans="10:11" ht="14.25" customHeight="1" x14ac:dyDescent="0.3">
      <c r="J7239" s="5">
        <v>141802</v>
      </c>
      <c r="K7239" s="2">
        <v>44342.537407407406</v>
      </c>
    </row>
    <row r="7240" spans="10:11" ht="14.25" customHeight="1" x14ac:dyDescent="0.3">
      <c r="J7240" s="5">
        <v>204445</v>
      </c>
      <c r="K7240" s="2">
        <v>44342.537812499999</v>
      </c>
    </row>
    <row r="7241" spans="10:11" ht="14.25" customHeight="1" x14ac:dyDescent="0.3">
      <c r="J7241" s="5">
        <v>226618</v>
      </c>
      <c r="K7241" s="2">
        <v>44342.544282407405</v>
      </c>
    </row>
    <row r="7242" spans="10:11" ht="14.25" customHeight="1" x14ac:dyDescent="0.3">
      <c r="J7242" s="5">
        <v>302169</v>
      </c>
      <c r="K7242" s="2">
        <v>44342.545902777776</v>
      </c>
    </row>
    <row r="7243" spans="10:11" ht="14.25" customHeight="1" x14ac:dyDescent="0.3">
      <c r="J7243" s="5">
        <v>268836</v>
      </c>
      <c r="K7243" s="2">
        <v>44342.549537037034</v>
      </c>
    </row>
    <row r="7244" spans="10:11" ht="14.25" customHeight="1" x14ac:dyDescent="0.3">
      <c r="J7244" s="5">
        <v>257609</v>
      </c>
      <c r="K7244" s="2">
        <v>44342.551562499997</v>
      </c>
    </row>
    <row r="7245" spans="10:11" ht="14.25" customHeight="1" x14ac:dyDescent="0.3">
      <c r="J7245" s="5">
        <v>16550</v>
      </c>
      <c r="K7245" s="2">
        <v>44342.55196759259</v>
      </c>
    </row>
    <row r="7246" spans="10:11" ht="14.25" customHeight="1" x14ac:dyDescent="0.3">
      <c r="J7246" s="5">
        <v>91359</v>
      </c>
      <c r="K7246" s="2">
        <v>44342.553993055553</v>
      </c>
    </row>
    <row r="7247" spans="10:11" ht="14.25" customHeight="1" x14ac:dyDescent="0.3">
      <c r="J7247" s="5">
        <v>147420</v>
      </c>
      <c r="K7247" s="2">
        <v>44342.555335648147</v>
      </c>
    </row>
    <row r="7248" spans="10:11" ht="14.25" customHeight="1" x14ac:dyDescent="0.3">
      <c r="J7248" s="5">
        <v>134810</v>
      </c>
      <c r="K7248" s="2">
        <v>44342.556018518517</v>
      </c>
    </row>
    <row r="7249" spans="10:11" ht="14.25" customHeight="1" x14ac:dyDescent="0.3">
      <c r="J7249" s="5">
        <v>264466</v>
      </c>
      <c r="K7249" s="2">
        <v>44342.55641203704</v>
      </c>
    </row>
    <row r="7250" spans="10:11" ht="14.25" customHeight="1" x14ac:dyDescent="0.3">
      <c r="J7250" s="5">
        <v>328509</v>
      </c>
      <c r="K7250" s="2">
        <v>44342.559652777774</v>
      </c>
    </row>
    <row r="7251" spans="10:11" ht="14.25" customHeight="1" x14ac:dyDescent="0.3">
      <c r="J7251" s="5">
        <v>244062</v>
      </c>
      <c r="K7251" s="2">
        <v>44342.583113425928</v>
      </c>
    </row>
    <row r="7252" spans="10:11" ht="14.25" customHeight="1" x14ac:dyDescent="0.3">
      <c r="J7252" s="5">
        <v>250930</v>
      </c>
      <c r="K7252" s="2">
        <v>44342.583518518521</v>
      </c>
    </row>
    <row r="7253" spans="10:11" ht="14.25" customHeight="1" x14ac:dyDescent="0.3">
      <c r="J7253" s="5">
        <v>211139</v>
      </c>
      <c r="K7253" s="2">
        <v>44342.584733796299</v>
      </c>
    </row>
    <row r="7254" spans="10:11" ht="14.25" customHeight="1" x14ac:dyDescent="0.3">
      <c r="J7254" s="5">
        <v>224828</v>
      </c>
      <c r="K7254" s="2">
        <v>44342.594444444447</v>
      </c>
    </row>
    <row r="7255" spans="10:11" ht="14.25" customHeight="1" x14ac:dyDescent="0.3">
      <c r="J7255" s="5">
        <v>199892</v>
      </c>
      <c r="K7255" s="2">
        <v>44342.594849537039</v>
      </c>
    </row>
    <row r="7256" spans="10:11" ht="14.25" customHeight="1" x14ac:dyDescent="0.3">
      <c r="J7256" s="5">
        <v>201585</v>
      </c>
      <c r="K7256" s="2">
        <v>44342.597280092596</v>
      </c>
    </row>
    <row r="7257" spans="10:11" ht="14.25" customHeight="1" x14ac:dyDescent="0.3">
      <c r="J7257" s="5">
        <v>105499</v>
      </c>
      <c r="K7257" s="2">
        <v>44342.597685185188</v>
      </c>
    </row>
    <row r="7258" spans="10:11" ht="14.25" customHeight="1" x14ac:dyDescent="0.3">
      <c r="J7258" s="5">
        <v>149180</v>
      </c>
      <c r="K7258" s="2">
        <v>44342.598078703704</v>
      </c>
    </row>
    <row r="7259" spans="10:11" ht="14.25" customHeight="1" x14ac:dyDescent="0.3">
      <c r="J7259" s="5">
        <v>160908</v>
      </c>
      <c r="K7259" s="2">
        <v>44342.601319444446</v>
      </c>
    </row>
    <row r="7260" spans="10:11" ht="14.25" customHeight="1" x14ac:dyDescent="0.3">
      <c r="J7260" s="5">
        <v>264888</v>
      </c>
      <c r="K7260" s="2">
        <v>44342.602939814817</v>
      </c>
    </row>
    <row r="7261" spans="10:11" ht="14.25" customHeight="1" x14ac:dyDescent="0.3">
      <c r="J7261" s="5">
        <v>305424</v>
      </c>
      <c r="K7261" s="2">
        <v>44342.602939814817</v>
      </c>
    </row>
    <row r="7262" spans="10:11" ht="14.25" customHeight="1" x14ac:dyDescent="0.3">
      <c r="J7262" s="5">
        <v>216897</v>
      </c>
      <c r="K7262" s="2">
        <v>44342.609409722223</v>
      </c>
    </row>
    <row r="7263" spans="10:11" ht="14.25" customHeight="1" x14ac:dyDescent="0.3">
      <c r="J7263" s="5">
        <v>140925</v>
      </c>
      <c r="K7263" s="2">
        <v>44342.610219907408</v>
      </c>
    </row>
    <row r="7264" spans="10:11" ht="14.25" customHeight="1" x14ac:dyDescent="0.3">
      <c r="J7264" s="5">
        <v>53533</v>
      </c>
      <c r="K7264" s="2">
        <v>44342.610219907408</v>
      </c>
    </row>
    <row r="7265" spans="10:11" ht="14.25" customHeight="1" x14ac:dyDescent="0.3">
      <c r="J7265" s="5">
        <v>92566</v>
      </c>
      <c r="K7265" s="2">
        <v>44342.612245370372</v>
      </c>
    </row>
    <row r="7266" spans="10:11" ht="14.25" customHeight="1" x14ac:dyDescent="0.3">
      <c r="J7266" s="5">
        <v>185784</v>
      </c>
      <c r="K7266" s="2">
        <v>44342.612650462965</v>
      </c>
    </row>
    <row r="7267" spans="10:11" ht="14.25" customHeight="1" x14ac:dyDescent="0.3">
      <c r="J7267" s="5">
        <v>7331</v>
      </c>
      <c r="K7267" s="2">
        <v>44342.615474537037</v>
      </c>
    </row>
    <row r="7268" spans="10:11" ht="14.25" customHeight="1" x14ac:dyDescent="0.3">
      <c r="J7268" s="5">
        <v>76864</v>
      </c>
      <c r="K7268" s="2">
        <v>44342.615474537037</v>
      </c>
    </row>
    <row r="7269" spans="10:11" ht="14.25" customHeight="1" x14ac:dyDescent="0.3">
      <c r="J7269" s="5">
        <v>227894</v>
      </c>
      <c r="K7269" s="2">
        <v>44342.615879629629</v>
      </c>
    </row>
    <row r="7270" spans="10:11" ht="14.25" customHeight="1" x14ac:dyDescent="0.3">
      <c r="J7270" s="5">
        <v>239909</v>
      </c>
      <c r="K7270" s="2">
        <v>44342.620335648149</v>
      </c>
    </row>
    <row r="7271" spans="10:11" ht="14.25" customHeight="1" x14ac:dyDescent="0.3">
      <c r="J7271" s="5">
        <v>286690</v>
      </c>
      <c r="K7271" s="2">
        <v>44342.620335648149</v>
      </c>
    </row>
    <row r="7272" spans="10:11" ht="14.25" customHeight="1" x14ac:dyDescent="0.3">
      <c r="J7272" s="5">
        <v>272961</v>
      </c>
      <c r="K7272" s="2">
        <v>44342.620740740742</v>
      </c>
    </row>
    <row r="7273" spans="10:11" ht="14.25" customHeight="1" x14ac:dyDescent="0.3">
      <c r="J7273" s="5">
        <v>310292</v>
      </c>
      <c r="K7273" s="2">
        <v>44342.622361111113</v>
      </c>
    </row>
    <row r="7274" spans="10:11" ht="14.25" customHeight="1" x14ac:dyDescent="0.3">
      <c r="J7274" s="5">
        <v>274524</v>
      </c>
      <c r="K7274" s="2">
        <v>44342.622361111113</v>
      </c>
    </row>
    <row r="7275" spans="10:11" ht="14.25" customHeight="1" x14ac:dyDescent="0.3">
      <c r="J7275" s="5">
        <v>43755</v>
      </c>
      <c r="K7275" s="2">
        <v>44342.625671296293</v>
      </c>
    </row>
    <row r="7276" spans="10:11" ht="14.25" customHeight="1" x14ac:dyDescent="0.3">
      <c r="J7276" s="5">
        <v>123261</v>
      </c>
      <c r="K7276" s="2">
        <v>44342.629236111112</v>
      </c>
    </row>
    <row r="7277" spans="10:11" ht="14.25" customHeight="1" x14ac:dyDescent="0.3">
      <c r="J7277" s="5">
        <v>92094</v>
      </c>
      <c r="K7277" s="2">
        <v>44342.631249999999</v>
      </c>
    </row>
    <row r="7278" spans="10:11" ht="14.25" customHeight="1" x14ac:dyDescent="0.3">
      <c r="J7278" s="5">
        <v>203144</v>
      </c>
      <c r="K7278" s="2">
        <v>44342.632465277777</v>
      </c>
    </row>
    <row r="7279" spans="10:11" ht="14.25" customHeight="1" x14ac:dyDescent="0.3">
      <c r="J7279" s="5">
        <v>306169</v>
      </c>
      <c r="K7279" s="2">
        <v>44342.632465277777</v>
      </c>
    </row>
    <row r="7280" spans="10:11" ht="14.25" customHeight="1" x14ac:dyDescent="0.3">
      <c r="J7280" s="5">
        <v>151866</v>
      </c>
      <c r="K7280" s="2">
        <v>44342.634895833333</v>
      </c>
    </row>
    <row r="7281" spans="10:11" ht="14.25" customHeight="1" x14ac:dyDescent="0.3">
      <c r="J7281" s="5">
        <v>103753</v>
      </c>
      <c r="K7281" s="2">
        <v>44342.635300925926</v>
      </c>
    </row>
    <row r="7282" spans="10:11" ht="14.25" customHeight="1" x14ac:dyDescent="0.3">
      <c r="J7282" s="5">
        <v>290596</v>
      </c>
      <c r="K7282" s="2">
        <v>44342.636516203704</v>
      </c>
    </row>
    <row r="7283" spans="10:11" ht="14.25" customHeight="1" x14ac:dyDescent="0.3">
      <c r="J7283" s="5">
        <v>267365</v>
      </c>
      <c r="K7283" s="2">
        <v>44342.63894675926</v>
      </c>
    </row>
    <row r="7284" spans="10:11" ht="14.25" customHeight="1" x14ac:dyDescent="0.3">
      <c r="J7284" s="5">
        <v>246488</v>
      </c>
      <c r="K7284" s="2">
        <v>44342.643391203703</v>
      </c>
    </row>
    <row r="7285" spans="10:11" ht="14.25" customHeight="1" x14ac:dyDescent="0.3">
      <c r="J7285" s="5">
        <v>256637</v>
      </c>
      <c r="K7285" s="2">
        <v>44342.644606481481</v>
      </c>
    </row>
    <row r="7286" spans="10:11" ht="14.25" customHeight="1" x14ac:dyDescent="0.3">
      <c r="J7286" s="5">
        <v>293432</v>
      </c>
      <c r="K7286" s="2">
        <v>44342.645011574074</v>
      </c>
    </row>
    <row r="7287" spans="10:11" ht="14.25" customHeight="1" x14ac:dyDescent="0.3">
      <c r="J7287" s="5">
        <v>284195</v>
      </c>
      <c r="K7287" s="2">
        <v>44342.646631944444</v>
      </c>
    </row>
    <row r="7288" spans="10:11" ht="14.25" customHeight="1" x14ac:dyDescent="0.3">
      <c r="J7288" s="5">
        <v>292710</v>
      </c>
      <c r="K7288" s="2">
        <v>44342.648240740738</v>
      </c>
    </row>
    <row r="7289" spans="10:11" ht="14.25" customHeight="1" x14ac:dyDescent="0.3">
      <c r="J7289" s="5">
        <v>41075</v>
      </c>
      <c r="K7289" s="2">
        <v>44342.651076388887</v>
      </c>
    </row>
    <row r="7290" spans="10:11" ht="14.25" customHeight="1" x14ac:dyDescent="0.3">
      <c r="J7290" s="5">
        <v>298963</v>
      </c>
      <c r="K7290" s="2">
        <v>44342.651076388887</v>
      </c>
    </row>
    <row r="7291" spans="10:11" ht="14.25" customHeight="1" x14ac:dyDescent="0.3">
      <c r="J7291" s="5">
        <v>343814</v>
      </c>
      <c r="K7291" s="2">
        <v>44342.65148148148</v>
      </c>
    </row>
    <row r="7292" spans="10:11" ht="14.25" customHeight="1" x14ac:dyDescent="0.3">
      <c r="J7292" s="5">
        <v>328964</v>
      </c>
      <c r="K7292" s="2">
        <v>44342.656331018516</v>
      </c>
    </row>
    <row r="7293" spans="10:11" ht="14.25" customHeight="1" x14ac:dyDescent="0.3">
      <c r="J7293" s="5">
        <v>335516</v>
      </c>
      <c r="K7293" s="2">
        <v>44342.657141203701</v>
      </c>
    </row>
    <row r="7294" spans="10:11" ht="14.25" customHeight="1" x14ac:dyDescent="0.3">
      <c r="J7294" s="5">
        <v>60019</v>
      </c>
      <c r="K7294" s="2">
        <v>44342.657546296294</v>
      </c>
    </row>
    <row r="7295" spans="10:11" ht="14.25" customHeight="1" x14ac:dyDescent="0.3">
      <c r="J7295" s="5">
        <v>160123</v>
      </c>
      <c r="K7295" s="2">
        <v>44342.657546296294</v>
      </c>
    </row>
    <row r="7296" spans="10:11" ht="14.25" customHeight="1" x14ac:dyDescent="0.3">
      <c r="J7296" s="5">
        <v>225426</v>
      </c>
      <c r="K7296" s="2">
        <v>44342.657546296294</v>
      </c>
    </row>
    <row r="7297" spans="10:11" ht="14.25" customHeight="1" x14ac:dyDescent="0.3">
      <c r="J7297" s="5">
        <v>230572</v>
      </c>
      <c r="K7297" s="2">
        <v>44342.657546296294</v>
      </c>
    </row>
    <row r="7298" spans="10:11" ht="14.25" customHeight="1" x14ac:dyDescent="0.3">
      <c r="J7298" s="5">
        <v>43721</v>
      </c>
      <c r="K7298" s="2">
        <v>44342.659166666665</v>
      </c>
    </row>
    <row r="7299" spans="10:11" ht="14.25" customHeight="1" x14ac:dyDescent="0.3">
      <c r="J7299" s="5">
        <v>150187</v>
      </c>
      <c r="K7299" s="2">
        <v>44342.659166666665</v>
      </c>
    </row>
    <row r="7300" spans="10:11" ht="14.25" customHeight="1" x14ac:dyDescent="0.3">
      <c r="J7300" s="5">
        <v>220712</v>
      </c>
      <c r="K7300" s="2">
        <v>44342.659166666665</v>
      </c>
    </row>
    <row r="7301" spans="10:11" ht="14.25" customHeight="1" x14ac:dyDescent="0.3">
      <c r="J7301" s="5">
        <v>318337</v>
      </c>
      <c r="K7301" s="2">
        <v>44342.660787037035</v>
      </c>
    </row>
    <row r="7302" spans="10:11" ht="14.25" customHeight="1" x14ac:dyDescent="0.3">
      <c r="J7302" s="5">
        <v>156468</v>
      </c>
      <c r="K7302" s="2">
        <v>44342.661192129628</v>
      </c>
    </row>
    <row r="7303" spans="10:11" ht="14.25" customHeight="1" x14ac:dyDescent="0.3">
      <c r="J7303" s="5">
        <v>8196</v>
      </c>
      <c r="K7303" s="2">
        <v>44342.661597222221</v>
      </c>
    </row>
    <row r="7304" spans="10:11" ht="14.25" customHeight="1" x14ac:dyDescent="0.3">
      <c r="J7304" s="5">
        <v>232178</v>
      </c>
      <c r="K7304" s="2">
        <v>44342.661597222221</v>
      </c>
    </row>
    <row r="7305" spans="10:11" ht="14.25" customHeight="1" x14ac:dyDescent="0.3">
      <c r="J7305" s="5">
        <v>80188</v>
      </c>
      <c r="K7305" s="2">
        <v>44342.66443287037</v>
      </c>
    </row>
    <row r="7306" spans="10:11" ht="14.25" customHeight="1" x14ac:dyDescent="0.3">
      <c r="J7306" s="5">
        <v>270059</v>
      </c>
      <c r="K7306" s="2">
        <v>44342.664826388886</v>
      </c>
    </row>
    <row r="7307" spans="10:11" ht="14.25" customHeight="1" x14ac:dyDescent="0.3">
      <c r="J7307" s="5">
        <v>103338</v>
      </c>
      <c r="K7307" s="2">
        <v>44342.666041666664</v>
      </c>
    </row>
    <row r="7308" spans="10:11" ht="14.25" customHeight="1" x14ac:dyDescent="0.3">
      <c r="J7308" s="5">
        <v>276938</v>
      </c>
      <c r="K7308" s="2">
        <v>44342.666041666664</v>
      </c>
    </row>
    <row r="7309" spans="10:11" ht="14.25" customHeight="1" x14ac:dyDescent="0.3">
      <c r="J7309" s="5">
        <v>113673</v>
      </c>
      <c r="K7309" s="2">
        <v>44342.668877314813</v>
      </c>
    </row>
    <row r="7310" spans="10:11" ht="14.25" customHeight="1" x14ac:dyDescent="0.3">
      <c r="J7310" s="5">
        <v>41829</v>
      </c>
      <c r="K7310" s="2">
        <v>44342.670092592591</v>
      </c>
    </row>
    <row r="7311" spans="10:11" ht="14.25" customHeight="1" x14ac:dyDescent="0.3">
      <c r="J7311" s="5">
        <v>93611</v>
      </c>
      <c r="K7311" s="2">
        <v>44342.670497685183</v>
      </c>
    </row>
    <row r="7312" spans="10:11" ht="14.25" customHeight="1" x14ac:dyDescent="0.3">
      <c r="J7312" s="5">
        <v>263373</v>
      </c>
      <c r="K7312" s="2">
        <v>44342.675752314812</v>
      </c>
    </row>
    <row r="7313" spans="10:11" ht="14.25" customHeight="1" x14ac:dyDescent="0.3">
      <c r="J7313" s="5">
        <v>97923</v>
      </c>
      <c r="K7313" s="2">
        <v>44342.678587962961</v>
      </c>
    </row>
    <row r="7314" spans="10:11" ht="14.25" customHeight="1" x14ac:dyDescent="0.3">
      <c r="J7314" s="5">
        <v>148840</v>
      </c>
      <c r="K7314" s="2">
        <v>44342.679803240739</v>
      </c>
    </row>
    <row r="7315" spans="10:11" ht="14.25" customHeight="1" x14ac:dyDescent="0.3">
      <c r="J7315" s="5">
        <v>42746</v>
      </c>
      <c r="K7315" s="2">
        <v>44342.680208333331</v>
      </c>
    </row>
    <row r="7316" spans="10:11" ht="14.25" customHeight="1" x14ac:dyDescent="0.3">
      <c r="J7316" s="5">
        <v>275798</v>
      </c>
      <c r="K7316" s="2">
        <v>44342.680613425924</v>
      </c>
    </row>
    <row r="7317" spans="10:11" ht="14.25" customHeight="1" x14ac:dyDescent="0.3">
      <c r="J7317" s="5">
        <v>297113</v>
      </c>
      <c r="K7317" s="2">
        <v>44342.681817129633</v>
      </c>
    </row>
    <row r="7318" spans="10:11" ht="14.25" customHeight="1" x14ac:dyDescent="0.3">
      <c r="J7318" s="5">
        <v>230625</v>
      </c>
      <c r="K7318" s="2">
        <v>44342.682222222225</v>
      </c>
    </row>
    <row r="7319" spans="10:11" ht="14.25" customHeight="1" x14ac:dyDescent="0.3">
      <c r="J7319" s="5">
        <v>155648</v>
      </c>
      <c r="K7319" s="2">
        <v>44342.683032407411</v>
      </c>
    </row>
    <row r="7320" spans="10:11" ht="14.25" customHeight="1" x14ac:dyDescent="0.3">
      <c r="J7320" s="5">
        <v>75056</v>
      </c>
      <c r="K7320" s="2">
        <v>44342.683437500003</v>
      </c>
    </row>
    <row r="7321" spans="10:11" ht="14.25" customHeight="1" x14ac:dyDescent="0.3">
      <c r="J7321" s="5">
        <v>113298</v>
      </c>
      <c r="K7321" s="2">
        <v>44342.68546296296</v>
      </c>
    </row>
    <row r="7322" spans="10:11" ht="14.25" customHeight="1" x14ac:dyDescent="0.3">
      <c r="J7322" s="5">
        <v>199762</v>
      </c>
      <c r="K7322" s="2">
        <v>44342.687083333331</v>
      </c>
    </row>
    <row r="7323" spans="10:11" ht="14.25" customHeight="1" x14ac:dyDescent="0.3">
      <c r="J7323" s="5">
        <v>87607</v>
      </c>
      <c r="K7323" s="2">
        <v>44342.687488425923</v>
      </c>
    </row>
    <row r="7324" spans="10:11" ht="14.25" customHeight="1" x14ac:dyDescent="0.3">
      <c r="J7324" s="5">
        <v>195482</v>
      </c>
      <c r="K7324" s="2">
        <v>44342.687488425923</v>
      </c>
    </row>
    <row r="7325" spans="10:11" ht="14.25" customHeight="1" x14ac:dyDescent="0.3">
      <c r="J7325" s="5">
        <v>144624</v>
      </c>
      <c r="K7325" s="2">
        <v>44342.688298611109</v>
      </c>
    </row>
    <row r="7326" spans="10:11" ht="14.25" customHeight="1" x14ac:dyDescent="0.3">
      <c r="J7326" s="5">
        <v>24196</v>
      </c>
      <c r="K7326" s="2">
        <v>44342.689108796294</v>
      </c>
    </row>
    <row r="7327" spans="10:11" ht="14.25" customHeight="1" x14ac:dyDescent="0.3">
      <c r="J7327" s="5">
        <v>305750</v>
      </c>
      <c r="K7327" s="2">
        <v>44342.68990740741</v>
      </c>
    </row>
    <row r="7328" spans="10:11" ht="14.25" customHeight="1" x14ac:dyDescent="0.3">
      <c r="J7328" s="5">
        <v>149053</v>
      </c>
      <c r="K7328" s="2">
        <v>44342.692337962966</v>
      </c>
    </row>
    <row r="7329" spans="10:11" ht="14.25" customHeight="1" x14ac:dyDescent="0.3">
      <c r="J7329" s="5">
        <v>341732</v>
      </c>
      <c r="K7329" s="2">
        <v>44342.692337962966</v>
      </c>
    </row>
    <row r="7330" spans="10:11" ht="14.25" customHeight="1" x14ac:dyDescent="0.3">
      <c r="J7330" s="5">
        <v>140821</v>
      </c>
      <c r="K7330" s="2">
        <v>44342.693148148152</v>
      </c>
    </row>
    <row r="7331" spans="10:11" ht="14.25" customHeight="1" x14ac:dyDescent="0.3">
      <c r="J7331" s="5">
        <v>317019</v>
      </c>
      <c r="K7331" s="2">
        <v>44342.693148148152</v>
      </c>
    </row>
    <row r="7332" spans="10:11" ht="14.25" customHeight="1" x14ac:dyDescent="0.3">
      <c r="J7332" s="5">
        <v>197008</v>
      </c>
      <c r="K7332" s="2">
        <v>44342.693553240744</v>
      </c>
    </row>
    <row r="7333" spans="10:11" ht="14.25" customHeight="1" x14ac:dyDescent="0.3">
      <c r="J7333" s="5">
        <v>216912</v>
      </c>
      <c r="K7333" s="2">
        <v>44342.694768518515</v>
      </c>
    </row>
    <row r="7334" spans="10:11" ht="14.25" customHeight="1" x14ac:dyDescent="0.3">
      <c r="J7334" s="5">
        <v>346785</v>
      </c>
      <c r="K7334" s="2">
        <v>44342.6955787037</v>
      </c>
    </row>
    <row r="7335" spans="10:11" ht="14.25" customHeight="1" x14ac:dyDescent="0.3">
      <c r="J7335" s="5">
        <v>175118</v>
      </c>
      <c r="K7335" s="2">
        <v>44342.695983796293</v>
      </c>
    </row>
    <row r="7336" spans="10:11" ht="14.25" customHeight="1" x14ac:dyDescent="0.3">
      <c r="J7336" s="5">
        <v>73459</v>
      </c>
      <c r="K7336" s="2">
        <v>44342.697604166664</v>
      </c>
    </row>
    <row r="7337" spans="10:11" ht="14.25" customHeight="1" x14ac:dyDescent="0.3">
      <c r="J7337" s="5">
        <v>336045</v>
      </c>
      <c r="K7337" s="2">
        <v>44342.700023148151</v>
      </c>
    </row>
    <row r="7338" spans="10:11" ht="14.25" customHeight="1" x14ac:dyDescent="0.3">
      <c r="J7338" s="5">
        <v>33750</v>
      </c>
      <c r="K7338" s="2">
        <v>44342.701643518521</v>
      </c>
    </row>
    <row r="7339" spans="10:11" ht="14.25" customHeight="1" x14ac:dyDescent="0.3">
      <c r="J7339" s="5">
        <v>68341</v>
      </c>
      <c r="K7339" s="2">
        <v>44342.703263888892</v>
      </c>
    </row>
    <row r="7340" spans="10:11" ht="14.25" customHeight="1" x14ac:dyDescent="0.3">
      <c r="J7340" s="5">
        <v>166820</v>
      </c>
      <c r="K7340" s="2">
        <v>44342.706493055557</v>
      </c>
    </row>
    <row r="7341" spans="10:11" ht="14.25" customHeight="1" x14ac:dyDescent="0.3">
      <c r="J7341" s="5">
        <v>55247</v>
      </c>
      <c r="K7341" s="2">
        <v>44342.710949074077</v>
      </c>
    </row>
    <row r="7342" spans="10:11" ht="14.25" customHeight="1" x14ac:dyDescent="0.3">
      <c r="J7342" s="5">
        <v>89434</v>
      </c>
      <c r="K7342" s="2">
        <v>44342.710949074077</v>
      </c>
    </row>
    <row r="7343" spans="10:11" ht="14.25" customHeight="1" x14ac:dyDescent="0.3">
      <c r="J7343" s="5">
        <v>187182</v>
      </c>
      <c r="K7343" s="2">
        <v>44342.711759259262</v>
      </c>
    </row>
    <row r="7344" spans="10:11" ht="14.25" customHeight="1" x14ac:dyDescent="0.3">
      <c r="J7344" s="5">
        <v>216493</v>
      </c>
      <c r="K7344" s="2">
        <v>44342.712569444448</v>
      </c>
    </row>
    <row r="7345" spans="10:11" ht="14.25" customHeight="1" x14ac:dyDescent="0.3">
      <c r="J7345" s="5">
        <v>309726</v>
      </c>
      <c r="K7345" s="2">
        <v>44342.71539351852</v>
      </c>
    </row>
    <row r="7346" spans="10:11" ht="14.25" customHeight="1" x14ac:dyDescent="0.3">
      <c r="J7346" s="5">
        <v>226950</v>
      </c>
      <c r="K7346" s="2">
        <v>44342.715798611112</v>
      </c>
    </row>
    <row r="7347" spans="10:11" ht="14.25" customHeight="1" x14ac:dyDescent="0.3">
      <c r="J7347" s="5">
        <v>107459</v>
      </c>
      <c r="K7347" s="2">
        <v>44342.717418981483</v>
      </c>
    </row>
    <row r="7348" spans="10:11" ht="14.25" customHeight="1" x14ac:dyDescent="0.3">
      <c r="J7348" s="5">
        <v>226806</v>
      </c>
      <c r="K7348" s="2">
        <v>44342.717418981483</v>
      </c>
    </row>
    <row r="7349" spans="10:11" ht="14.25" customHeight="1" x14ac:dyDescent="0.3">
      <c r="J7349" s="5">
        <v>149029</v>
      </c>
      <c r="K7349" s="2">
        <v>44342.717824074076</v>
      </c>
    </row>
    <row r="7350" spans="10:11" ht="14.25" customHeight="1" x14ac:dyDescent="0.3">
      <c r="J7350" s="5">
        <v>80063</v>
      </c>
      <c r="K7350" s="2">
        <v>44342.718634259261</v>
      </c>
    </row>
    <row r="7351" spans="10:11" ht="14.25" customHeight="1" x14ac:dyDescent="0.3">
      <c r="J7351" s="5">
        <v>37430</v>
      </c>
      <c r="K7351" s="2">
        <v>44342.719039351854</v>
      </c>
    </row>
    <row r="7352" spans="10:11" ht="14.25" customHeight="1" x14ac:dyDescent="0.3">
      <c r="J7352" s="5">
        <v>131966</v>
      </c>
      <c r="K7352" s="2">
        <v>44342.719039351854</v>
      </c>
    </row>
    <row r="7353" spans="10:11" ht="14.25" customHeight="1" x14ac:dyDescent="0.3">
      <c r="J7353" s="5">
        <v>223948</v>
      </c>
      <c r="K7353" s="2">
        <v>44342.719444444447</v>
      </c>
    </row>
    <row r="7354" spans="10:11" ht="14.25" customHeight="1" x14ac:dyDescent="0.3">
      <c r="J7354" s="5">
        <v>256423</v>
      </c>
      <c r="K7354" s="2">
        <v>44342.719444444447</v>
      </c>
    </row>
    <row r="7355" spans="10:11" ht="14.25" customHeight="1" x14ac:dyDescent="0.3">
      <c r="J7355" s="5">
        <v>38832</v>
      </c>
      <c r="K7355" s="2">
        <v>44342.721064814818</v>
      </c>
    </row>
    <row r="7356" spans="10:11" ht="14.25" customHeight="1" x14ac:dyDescent="0.3">
      <c r="J7356" s="5">
        <v>160157</v>
      </c>
      <c r="K7356" s="2">
        <v>44342.721064814818</v>
      </c>
    </row>
    <row r="7357" spans="10:11" ht="14.25" customHeight="1" x14ac:dyDescent="0.3">
      <c r="J7357" s="5">
        <v>31487</v>
      </c>
      <c r="K7357" s="2">
        <v>44342.723483796297</v>
      </c>
    </row>
    <row r="7358" spans="10:11" ht="14.25" customHeight="1" x14ac:dyDescent="0.3">
      <c r="J7358" s="5">
        <v>232378</v>
      </c>
      <c r="K7358" s="2">
        <v>44342.724293981482</v>
      </c>
    </row>
    <row r="7359" spans="10:11" ht="14.25" customHeight="1" x14ac:dyDescent="0.3">
      <c r="J7359" s="5">
        <v>206473</v>
      </c>
      <c r="K7359" s="2">
        <v>44342.725104166668</v>
      </c>
    </row>
    <row r="7360" spans="10:11" ht="14.25" customHeight="1" x14ac:dyDescent="0.3">
      <c r="J7360" s="5">
        <v>223659</v>
      </c>
      <c r="K7360" s="2">
        <v>44342.726319444446</v>
      </c>
    </row>
    <row r="7361" spans="10:11" ht="14.25" customHeight="1" x14ac:dyDescent="0.3">
      <c r="J7361" s="5">
        <v>347873</v>
      </c>
      <c r="K7361" s="2">
        <v>44342.726724537039</v>
      </c>
    </row>
    <row r="7362" spans="10:11" ht="14.25" customHeight="1" x14ac:dyDescent="0.3">
      <c r="J7362" s="5">
        <v>94313</v>
      </c>
      <c r="K7362" s="2">
        <v>44342.727129629631</v>
      </c>
    </row>
    <row r="7363" spans="10:11" ht="14.25" customHeight="1" x14ac:dyDescent="0.3">
      <c r="J7363" s="5">
        <v>169529</v>
      </c>
      <c r="K7363" s="2">
        <v>44342.727129629631</v>
      </c>
    </row>
    <row r="7364" spans="10:11" ht="14.25" customHeight="1" x14ac:dyDescent="0.3">
      <c r="J7364" s="5">
        <v>35166</v>
      </c>
      <c r="K7364" s="2">
        <v>44342.731979166667</v>
      </c>
    </row>
    <row r="7365" spans="10:11" ht="14.25" customHeight="1" x14ac:dyDescent="0.3">
      <c r="J7365" s="5">
        <v>72388</v>
      </c>
      <c r="K7365" s="2">
        <v>44342.731979166667</v>
      </c>
    </row>
    <row r="7366" spans="10:11" ht="14.25" customHeight="1" x14ac:dyDescent="0.3">
      <c r="J7366" s="5">
        <v>255343</v>
      </c>
      <c r="K7366" s="2">
        <v>44342.733194444445</v>
      </c>
    </row>
    <row r="7367" spans="10:11" ht="14.25" customHeight="1" x14ac:dyDescent="0.3">
      <c r="J7367" s="5">
        <v>70061</v>
      </c>
      <c r="K7367" s="2">
        <v>44342.733599537038</v>
      </c>
    </row>
    <row r="7368" spans="10:11" ht="14.25" customHeight="1" x14ac:dyDescent="0.3">
      <c r="J7368" s="5">
        <v>43280</v>
      </c>
      <c r="K7368" s="2">
        <v>44342.73400462963</v>
      </c>
    </row>
    <row r="7369" spans="10:11" ht="14.25" customHeight="1" x14ac:dyDescent="0.3">
      <c r="J7369" s="5">
        <v>32728</v>
      </c>
      <c r="K7369" s="2">
        <v>44342.735219907408</v>
      </c>
    </row>
    <row r="7370" spans="10:11" ht="14.25" customHeight="1" x14ac:dyDescent="0.3">
      <c r="J7370" s="5">
        <v>325673</v>
      </c>
      <c r="K7370" s="2">
        <v>44342.73846064815</v>
      </c>
    </row>
    <row r="7371" spans="10:11" ht="14.25" customHeight="1" x14ac:dyDescent="0.3">
      <c r="J7371" s="5">
        <v>204625</v>
      </c>
      <c r="K7371" s="2">
        <v>44342.738865740743</v>
      </c>
    </row>
    <row r="7372" spans="10:11" ht="14.25" customHeight="1" x14ac:dyDescent="0.3">
      <c r="J7372" s="5">
        <v>273596</v>
      </c>
      <c r="K7372" s="2">
        <v>44342.739270833335</v>
      </c>
    </row>
    <row r="7373" spans="10:11" ht="14.25" customHeight="1" x14ac:dyDescent="0.3">
      <c r="J7373" s="5">
        <v>248822</v>
      </c>
      <c r="K7373" s="2">
        <v>44342.739664351851</v>
      </c>
    </row>
    <row r="7374" spans="10:11" ht="14.25" customHeight="1" x14ac:dyDescent="0.3">
      <c r="J7374" s="5">
        <v>236645</v>
      </c>
      <c r="K7374" s="2">
        <v>44342.740474537037</v>
      </c>
    </row>
    <row r="7375" spans="10:11" ht="14.25" customHeight="1" x14ac:dyDescent="0.3">
      <c r="J7375" s="5">
        <v>26772</v>
      </c>
      <c r="K7375" s="2">
        <v>44342.741284722222</v>
      </c>
    </row>
    <row r="7376" spans="10:11" ht="14.25" customHeight="1" x14ac:dyDescent="0.3">
      <c r="J7376" s="5">
        <v>277668</v>
      </c>
      <c r="K7376" s="2">
        <v>44342.742094907408</v>
      </c>
    </row>
    <row r="7377" spans="10:11" ht="14.25" customHeight="1" x14ac:dyDescent="0.3">
      <c r="J7377" s="5">
        <v>166635</v>
      </c>
      <c r="K7377" s="2">
        <v>44342.745335648149</v>
      </c>
    </row>
    <row r="7378" spans="10:11" ht="14.25" customHeight="1" x14ac:dyDescent="0.3">
      <c r="J7378" s="5">
        <v>61156</v>
      </c>
      <c r="K7378" s="2">
        <v>44342.746145833335</v>
      </c>
    </row>
    <row r="7379" spans="10:11" ht="14.25" customHeight="1" x14ac:dyDescent="0.3">
      <c r="J7379" s="5">
        <v>280586</v>
      </c>
      <c r="K7379" s="2">
        <v>44342.746145833335</v>
      </c>
    </row>
    <row r="7380" spans="10:11" ht="14.25" customHeight="1" x14ac:dyDescent="0.3">
      <c r="J7380" s="5">
        <v>113145</v>
      </c>
      <c r="K7380" s="2">
        <v>44342.748564814814</v>
      </c>
    </row>
    <row r="7381" spans="10:11" ht="14.25" customHeight="1" x14ac:dyDescent="0.3">
      <c r="J7381" s="5">
        <v>194575</v>
      </c>
      <c r="K7381" s="2">
        <v>44342.748564814814</v>
      </c>
    </row>
    <row r="7382" spans="10:11" ht="14.25" customHeight="1" x14ac:dyDescent="0.3">
      <c r="J7382" s="5">
        <v>35469</v>
      </c>
      <c r="K7382" s="2">
        <v>44342.749374999999</v>
      </c>
    </row>
    <row r="7383" spans="10:11" ht="14.25" customHeight="1" x14ac:dyDescent="0.3">
      <c r="J7383" s="5">
        <v>250704</v>
      </c>
      <c r="K7383" s="2">
        <v>44342.749374999999</v>
      </c>
    </row>
    <row r="7384" spans="10:11" ht="14.25" customHeight="1" x14ac:dyDescent="0.3">
      <c r="J7384" s="5">
        <v>113619</v>
      </c>
      <c r="K7384" s="2">
        <v>44342.750185185185</v>
      </c>
    </row>
    <row r="7385" spans="10:11" ht="14.25" customHeight="1" x14ac:dyDescent="0.3">
      <c r="J7385" s="5">
        <v>226313</v>
      </c>
      <c r="K7385" s="2">
        <v>44342.75099537037</v>
      </c>
    </row>
    <row r="7386" spans="10:11" ht="14.25" customHeight="1" x14ac:dyDescent="0.3">
      <c r="J7386" s="5">
        <v>124917</v>
      </c>
      <c r="K7386" s="2">
        <v>44342.751400462963</v>
      </c>
    </row>
    <row r="7387" spans="10:11" ht="14.25" customHeight="1" x14ac:dyDescent="0.3">
      <c r="J7387" s="5">
        <v>249916</v>
      </c>
      <c r="K7387" s="2">
        <v>44342.751805555556</v>
      </c>
    </row>
    <row r="7388" spans="10:11" ht="14.25" customHeight="1" x14ac:dyDescent="0.3">
      <c r="J7388" s="5">
        <v>31232</v>
      </c>
      <c r="K7388" s="2">
        <v>44342.753020833334</v>
      </c>
    </row>
    <row r="7389" spans="10:11" ht="14.25" customHeight="1" x14ac:dyDescent="0.3">
      <c r="J7389" s="5">
        <v>64421</v>
      </c>
      <c r="K7389" s="2">
        <v>44342.753425925926</v>
      </c>
    </row>
    <row r="7390" spans="10:11" ht="14.25" customHeight="1" x14ac:dyDescent="0.3">
      <c r="J7390" s="5">
        <v>306137</v>
      </c>
      <c r="K7390" s="2">
        <v>44342.753425925926</v>
      </c>
    </row>
    <row r="7391" spans="10:11" ht="14.25" customHeight="1" x14ac:dyDescent="0.3">
      <c r="J7391" s="5">
        <v>71363</v>
      </c>
      <c r="K7391" s="2">
        <v>44342.755046296297</v>
      </c>
    </row>
    <row r="7392" spans="10:11" ht="14.25" customHeight="1" x14ac:dyDescent="0.3">
      <c r="J7392" s="5">
        <v>277455</v>
      </c>
      <c r="K7392" s="2">
        <v>44342.758333333331</v>
      </c>
    </row>
    <row r="7393" spans="10:11" ht="14.25" customHeight="1" x14ac:dyDescent="0.3">
      <c r="J7393" s="5">
        <v>104297</v>
      </c>
      <c r="K7393" s="2">
        <v>44342.758680555555</v>
      </c>
    </row>
    <row r="7394" spans="10:11" ht="14.25" customHeight="1" x14ac:dyDescent="0.3">
      <c r="J7394" s="5">
        <v>224960</v>
      </c>
      <c r="K7394" s="2">
        <v>44342.758680555555</v>
      </c>
    </row>
    <row r="7395" spans="10:11" ht="14.25" customHeight="1" x14ac:dyDescent="0.3">
      <c r="J7395" s="5">
        <v>140694</v>
      </c>
      <c r="K7395" s="2">
        <v>44342.761111111111</v>
      </c>
    </row>
    <row r="7396" spans="10:11" ht="14.25" customHeight="1" x14ac:dyDescent="0.3">
      <c r="J7396" s="5">
        <v>206686</v>
      </c>
      <c r="K7396" s="2">
        <v>44342.761111111111</v>
      </c>
    </row>
    <row r="7397" spans="10:11" ht="14.25" customHeight="1" x14ac:dyDescent="0.3">
      <c r="J7397" s="5">
        <v>55365</v>
      </c>
      <c r="K7397" s="2">
        <v>44342.761921296296</v>
      </c>
    </row>
    <row r="7398" spans="10:11" ht="14.25" customHeight="1" x14ac:dyDescent="0.3">
      <c r="J7398" s="5">
        <v>274477</v>
      </c>
      <c r="K7398" s="2">
        <v>44342.765555555554</v>
      </c>
    </row>
    <row r="7399" spans="10:11" ht="14.25" customHeight="1" x14ac:dyDescent="0.3">
      <c r="J7399" s="5">
        <v>143392</v>
      </c>
      <c r="K7399" s="2">
        <v>44342.765960648147</v>
      </c>
    </row>
    <row r="7400" spans="10:11" ht="14.25" customHeight="1" x14ac:dyDescent="0.3">
      <c r="J7400" s="5">
        <v>157045</v>
      </c>
      <c r="K7400" s="2">
        <v>44342.766365740739</v>
      </c>
    </row>
    <row r="7401" spans="10:11" ht="14.25" customHeight="1" x14ac:dyDescent="0.3">
      <c r="J7401" s="5">
        <v>121911</v>
      </c>
      <c r="K7401" s="2">
        <v>44342.768796296295</v>
      </c>
    </row>
    <row r="7402" spans="10:11" ht="14.25" customHeight="1" x14ac:dyDescent="0.3">
      <c r="J7402" s="5">
        <v>210846</v>
      </c>
      <c r="K7402" s="2">
        <v>44342.768796296295</v>
      </c>
    </row>
    <row r="7403" spans="10:11" ht="14.25" customHeight="1" x14ac:dyDescent="0.3">
      <c r="J7403" s="5">
        <v>158692</v>
      </c>
      <c r="K7403" s="2">
        <v>44342.769201388888</v>
      </c>
    </row>
    <row r="7404" spans="10:11" ht="14.25" customHeight="1" x14ac:dyDescent="0.3">
      <c r="J7404" s="5">
        <v>168964</v>
      </c>
      <c r="K7404" s="2">
        <v>44342.769201388888</v>
      </c>
    </row>
    <row r="7405" spans="10:11" ht="14.25" customHeight="1" x14ac:dyDescent="0.3">
      <c r="J7405" s="5">
        <v>27493</v>
      </c>
      <c r="K7405" s="2">
        <v>44342.770416666666</v>
      </c>
    </row>
    <row r="7406" spans="10:11" ht="14.25" customHeight="1" x14ac:dyDescent="0.3">
      <c r="J7406" s="5">
        <v>45014</v>
      </c>
      <c r="K7406" s="2">
        <v>44342.770416666666</v>
      </c>
    </row>
    <row r="7407" spans="10:11" ht="14.25" customHeight="1" x14ac:dyDescent="0.3">
      <c r="J7407" s="5">
        <v>231956</v>
      </c>
      <c r="K7407" s="2">
        <v>44342.770821759259</v>
      </c>
    </row>
    <row r="7408" spans="10:11" ht="14.25" customHeight="1" x14ac:dyDescent="0.3">
      <c r="J7408" s="5">
        <v>149510</v>
      </c>
      <c r="K7408" s="2">
        <v>44342.772835648146</v>
      </c>
    </row>
    <row r="7409" spans="10:11" ht="14.25" customHeight="1" x14ac:dyDescent="0.3">
      <c r="J7409" s="5">
        <v>62153</v>
      </c>
      <c r="K7409" s="2">
        <v>44342.773240740738</v>
      </c>
    </row>
    <row r="7410" spans="10:11" ht="14.25" customHeight="1" x14ac:dyDescent="0.3">
      <c r="J7410" s="5">
        <v>331812</v>
      </c>
      <c r="K7410" s="2">
        <v>44342.775266203702</v>
      </c>
    </row>
    <row r="7411" spans="10:11" ht="14.25" customHeight="1" x14ac:dyDescent="0.3">
      <c r="J7411" s="5">
        <v>218319</v>
      </c>
      <c r="K7411" s="2">
        <v>44342.775671296295</v>
      </c>
    </row>
    <row r="7412" spans="10:11" ht="14.25" customHeight="1" x14ac:dyDescent="0.3">
      <c r="J7412" s="5">
        <v>52326</v>
      </c>
      <c r="K7412" s="2">
        <v>44342.77648148148</v>
      </c>
    </row>
    <row r="7413" spans="10:11" ht="14.25" customHeight="1" x14ac:dyDescent="0.3">
      <c r="J7413" s="5">
        <v>51746</v>
      </c>
      <c r="K7413" s="2">
        <v>44342.776886574073</v>
      </c>
    </row>
    <row r="7414" spans="10:11" ht="14.25" customHeight="1" x14ac:dyDescent="0.3">
      <c r="J7414" s="5">
        <v>42628</v>
      </c>
      <c r="K7414" s="2">
        <v>44342.779317129629</v>
      </c>
    </row>
    <row r="7415" spans="10:11" ht="14.25" customHeight="1" x14ac:dyDescent="0.3">
      <c r="J7415" s="5">
        <v>307804</v>
      </c>
      <c r="K7415" s="2">
        <v>44342.781736111108</v>
      </c>
    </row>
    <row r="7416" spans="10:11" ht="14.25" customHeight="1" x14ac:dyDescent="0.3">
      <c r="J7416" s="5">
        <v>275159</v>
      </c>
      <c r="K7416" s="2">
        <v>44342.782141203701</v>
      </c>
    </row>
    <row r="7417" spans="10:11" ht="14.25" customHeight="1" x14ac:dyDescent="0.3">
      <c r="J7417" s="5">
        <v>231166</v>
      </c>
      <c r="K7417" s="2">
        <v>44342.783356481479</v>
      </c>
    </row>
    <row r="7418" spans="10:11" ht="14.25" customHeight="1" x14ac:dyDescent="0.3">
      <c r="J7418" s="5">
        <v>81475</v>
      </c>
      <c r="K7418" s="2">
        <v>44342.783761574072</v>
      </c>
    </row>
    <row r="7419" spans="10:11" ht="14.25" customHeight="1" x14ac:dyDescent="0.3">
      <c r="J7419" s="5">
        <v>94125</v>
      </c>
      <c r="K7419" s="2">
        <v>44342.78497685185</v>
      </c>
    </row>
    <row r="7420" spans="10:11" ht="14.25" customHeight="1" x14ac:dyDescent="0.3">
      <c r="J7420" s="5">
        <v>135558</v>
      </c>
      <c r="K7420" s="2">
        <v>44342.786597222221</v>
      </c>
    </row>
    <row r="7421" spans="10:11" ht="14.25" customHeight="1" x14ac:dyDescent="0.3">
      <c r="J7421" s="5">
        <v>2877</v>
      </c>
      <c r="K7421" s="2">
        <v>44342.787002314813</v>
      </c>
    </row>
    <row r="7422" spans="10:11" ht="14.25" customHeight="1" x14ac:dyDescent="0.3">
      <c r="J7422" s="5">
        <v>210464</v>
      </c>
      <c r="K7422" s="2">
        <v>44342.787002314813</v>
      </c>
    </row>
    <row r="7423" spans="10:11" ht="14.25" customHeight="1" x14ac:dyDescent="0.3">
      <c r="J7423" s="5">
        <v>312405</v>
      </c>
      <c r="K7423" s="2">
        <v>44342.787002314813</v>
      </c>
    </row>
    <row r="7424" spans="10:11" ht="14.25" customHeight="1" x14ac:dyDescent="0.3">
      <c r="J7424" s="5">
        <v>233924</v>
      </c>
      <c r="K7424" s="2">
        <v>44342.787407407406</v>
      </c>
    </row>
    <row r="7425" spans="10:11" ht="14.25" customHeight="1" x14ac:dyDescent="0.3">
      <c r="J7425" s="5">
        <v>327605</v>
      </c>
      <c r="K7425" s="2">
        <v>44342.787812499999</v>
      </c>
    </row>
    <row r="7426" spans="10:11" ht="14.25" customHeight="1" x14ac:dyDescent="0.3">
      <c r="J7426" s="5">
        <v>68297</v>
      </c>
      <c r="K7426" s="2">
        <v>44342.788622685184</v>
      </c>
    </row>
    <row r="7427" spans="10:11" ht="14.25" customHeight="1" x14ac:dyDescent="0.3">
      <c r="J7427" s="5">
        <v>265873</v>
      </c>
      <c r="K7427" s="2">
        <v>44342.789027777777</v>
      </c>
    </row>
    <row r="7428" spans="10:11" ht="14.25" customHeight="1" x14ac:dyDescent="0.3">
      <c r="J7428" s="5">
        <v>127448</v>
      </c>
      <c r="K7428" s="2">
        <v>44342.791041666664</v>
      </c>
    </row>
    <row r="7429" spans="10:11" ht="14.25" customHeight="1" x14ac:dyDescent="0.3">
      <c r="J7429" s="5">
        <v>169526</v>
      </c>
      <c r="K7429" s="2">
        <v>44342.793877314813</v>
      </c>
    </row>
    <row r="7430" spans="10:11" ht="14.25" customHeight="1" x14ac:dyDescent="0.3">
      <c r="J7430" s="5">
        <v>194656</v>
      </c>
      <c r="K7430" s="2">
        <v>44342.793877314813</v>
      </c>
    </row>
    <row r="7431" spans="10:11" ht="14.25" customHeight="1" x14ac:dyDescent="0.3">
      <c r="J7431" s="5">
        <v>260155</v>
      </c>
      <c r="K7431" s="2">
        <v>44342.799537037034</v>
      </c>
    </row>
    <row r="7432" spans="10:11" ht="14.25" customHeight="1" x14ac:dyDescent="0.3">
      <c r="J7432" s="5">
        <v>225554</v>
      </c>
      <c r="K7432" s="2">
        <v>44342.80196759259</v>
      </c>
    </row>
    <row r="7433" spans="10:11" ht="14.25" customHeight="1" x14ac:dyDescent="0.3">
      <c r="J7433" s="5">
        <v>19550</v>
      </c>
      <c r="K7433" s="2">
        <v>44342.802372685182</v>
      </c>
    </row>
    <row r="7434" spans="10:11" ht="14.25" customHeight="1" x14ac:dyDescent="0.3">
      <c r="J7434" s="5">
        <v>208537</v>
      </c>
      <c r="K7434" s="2">
        <v>44342.802777777775</v>
      </c>
    </row>
    <row r="7435" spans="10:11" ht="14.25" customHeight="1" x14ac:dyDescent="0.3">
      <c r="J7435" s="5">
        <v>165218</v>
      </c>
      <c r="K7435" s="2">
        <v>44342.803182870368</v>
      </c>
    </row>
    <row r="7436" spans="10:11" ht="14.25" customHeight="1" x14ac:dyDescent="0.3">
      <c r="J7436" s="5">
        <v>180841</v>
      </c>
      <c r="K7436" s="2">
        <v>44342.803587962961</v>
      </c>
    </row>
    <row r="7437" spans="10:11" ht="14.25" customHeight="1" x14ac:dyDescent="0.3">
      <c r="J7437" s="5">
        <v>338426</v>
      </c>
      <c r="K7437" s="2">
        <v>44342.804398148146</v>
      </c>
    </row>
    <row r="7438" spans="10:11" ht="14.25" customHeight="1" x14ac:dyDescent="0.3">
      <c r="J7438" s="5">
        <v>179918</v>
      </c>
      <c r="K7438" s="2">
        <v>44342.804398148146</v>
      </c>
    </row>
    <row r="7439" spans="10:11" ht="14.25" customHeight="1" x14ac:dyDescent="0.3">
      <c r="J7439" s="5">
        <v>142872</v>
      </c>
      <c r="K7439" s="2">
        <v>44342.805208333331</v>
      </c>
    </row>
    <row r="7440" spans="10:11" ht="14.25" customHeight="1" x14ac:dyDescent="0.3">
      <c r="J7440" s="5">
        <v>310568</v>
      </c>
      <c r="K7440" s="2">
        <v>44342.805208333331</v>
      </c>
    </row>
    <row r="7441" spans="10:11" ht="14.25" customHeight="1" x14ac:dyDescent="0.3">
      <c r="J7441" s="5">
        <v>330952</v>
      </c>
      <c r="K7441" s="2">
        <v>44342.806018518517</v>
      </c>
    </row>
    <row r="7442" spans="10:11" ht="14.25" customHeight="1" x14ac:dyDescent="0.3">
      <c r="J7442" s="5">
        <v>347986</v>
      </c>
      <c r="K7442" s="2">
        <v>44342.807627314818</v>
      </c>
    </row>
    <row r="7443" spans="10:11" ht="14.25" customHeight="1" x14ac:dyDescent="0.3">
      <c r="J7443" s="5">
        <v>96122</v>
      </c>
      <c r="K7443" s="2">
        <v>44342.808032407411</v>
      </c>
    </row>
    <row r="7444" spans="10:11" ht="14.25" customHeight="1" x14ac:dyDescent="0.3">
      <c r="J7444" s="5">
        <v>77070</v>
      </c>
      <c r="K7444" s="2">
        <v>44342.808333333334</v>
      </c>
    </row>
    <row r="7445" spans="10:11" ht="14.25" customHeight="1" x14ac:dyDescent="0.3">
      <c r="J7445" s="5">
        <v>89877</v>
      </c>
      <c r="K7445" s="2">
        <v>44342.809247685182</v>
      </c>
    </row>
    <row r="7446" spans="10:11" ht="14.25" customHeight="1" x14ac:dyDescent="0.3">
      <c r="J7446" s="5">
        <v>188413</v>
      </c>
      <c r="K7446" s="2">
        <v>44342.809247685182</v>
      </c>
    </row>
    <row r="7447" spans="10:11" ht="14.25" customHeight="1" x14ac:dyDescent="0.3">
      <c r="J7447" s="5">
        <v>102916</v>
      </c>
      <c r="K7447" s="2">
        <v>44342.809652777774</v>
      </c>
    </row>
    <row r="7448" spans="10:11" ht="14.25" customHeight="1" x14ac:dyDescent="0.3">
      <c r="J7448" s="5">
        <v>330745</v>
      </c>
      <c r="K7448" s="2">
        <v>44342.810868055552</v>
      </c>
    </row>
    <row r="7449" spans="10:11" ht="14.25" customHeight="1" x14ac:dyDescent="0.3">
      <c r="J7449" s="5">
        <v>276554</v>
      </c>
      <c r="K7449" s="2">
        <v>44342.810868055552</v>
      </c>
    </row>
    <row r="7450" spans="10:11" ht="14.25" customHeight="1" x14ac:dyDescent="0.3">
      <c r="J7450" s="5">
        <v>166663</v>
      </c>
      <c r="K7450" s="2">
        <v>44342.816527777781</v>
      </c>
    </row>
    <row r="7451" spans="10:11" ht="14.25" customHeight="1" x14ac:dyDescent="0.3">
      <c r="J7451" s="5">
        <v>247601</v>
      </c>
      <c r="K7451" s="2">
        <v>44342.816932870373</v>
      </c>
    </row>
    <row r="7452" spans="10:11" ht="14.25" customHeight="1" x14ac:dyDescent="0.3">
      <c r="J7452" s="5">
        <v>172378</v>
      </c>
      <c r="K7452" s="2">
        <v>44342.818148148152</v>
      </c>
    </row>
    <row r="7453" spans="10:11" ht="14.25" customHeight="1" x14ac:dyDescent="0.3">
      <c r="J7453" s="5">
        <v>7052</v>
      </c>
      <c r="K7453" s="2">
        <v>44342.8205787037</v>
      </c>
    </row>
    <row r="7454" spans="10:11" ht="14.25" customHeight="1" x14ac:dyDescent="0.3">
      <c r="J7454" s="5">
        <v>197744</v>
      </c>
      <c r="K7454" s="2">
        <v>44342.821388888886</v>
      </c>
    </row>
    <row r="7455" spans="10:11" ht="14.25" customHeight="1" x14ac:dyDescent="0.3">
      <c r="J7455" s="5">
        <v>20081</v>
      </c>
      <c r="K7455" s="2">
        <v>44342.822997685187</v>
      </c>
    </row>
    <row r="7456" spans="10:11" ht="14.25" customHeight="1" x14ac:dyDescent="0.3">
      <c r="J7456" s="5">
        <v>262020</v>
      </c>
      <c r="K7456" s="2">
        <v>44342.825023148151</v>
      </c>
    </row>
    <row r="7457" spans="10:11" ht="14.25" customHeight="1" x14ac:dyDescent="0.3">
      <c r="J7457" s="5">
        <v>41712</v>
      </c>
      <c r="K7457" s="2">
        <v>44342.825833333336</v>
      </c>
    </row>
    <row r="7458" spans="10:11" ht="14.25" customHeight="1" x14ac:dyDescent="0.3">
      <c r="J7458" s="5">
        <v>314242</v>
      </c>
      <c r="K7458" s="2">
        <v>44342.825833333336</v>
      </c>
    </row>
    <row r="7459" spans="10:11" ht="14.25" customHeight="1" x14ac:dyDescent="0.3">
      <c r="J7459" s="5">
        <v>337779</v>
      </c>
      <c r="K7459" s="2">
        <v>44342.825833333336</v>
      </c>
    </row>
    <row r="7460" spans="10:11" ht="14.25" customHeight="1" x14ac:dyDescent="0.3">
      <c r="J7460" s="5">
        <v>143917</v>
      </c>
      <c r="K7460" s="2">
        <v>44342.826238425929</v>
      </c>
    </row>
    <row r="7461" spans="10:11" ht="14.25" customHeight="1" x14ac:dyDescent="0.3">
      <c r="J7461" s="5">
        <v>208517</v>
      </c>
      <c r="K7461" s="2">
        <v>44342.832303240742</v>
      </c>
    </row>
    <row r="7462" spans="10:11" ht="14.25" customHeight="1" x14ac:dyDescent="0.3">
      <c r="J7462" s="5">
        <v>40658</v>
      </c>
      <c r="K7462" s="2">
        <v>44342.833518518521</v>
      </c>
    </row>
    <row r="7463" spans="10:11" ht="14.25" customHeight="1" x14ac:dyDescent="0.3">
      <c r="J7463" s="5">
        <v>21416</v>
      </c>
      <c r="K7463" s="2">
        <v>44342.833923611113</v>
      </c>
    </row>
    <row r="7464" spans="10:11" ht="14.25" customHeight="1" x14ac:dyDescent="0.3">
      <c r="J7464" s="5">
        <v>306416</v>
      </c>
      <c r="K7464" s="2">
        <v>44342.833923611113</v>
      </c>
    </row>
    <row r="7465" spans="10:11" ht="14.25" customHeight="1" x14ac:dyDescent="0.3">
      <c r="J7465" s="5">
        <v>244691</v>
      </c>
      <c r="K7465" s="2">
        <v>44342.833923611113</v>
      </c>
    </row>
    <row r="7466" spans="10:11" ht="14.25" customHeight="1" x14ac:dyDescent="0.3">
      <c r="J7466" s="5">
        <v>99326</v>
      </c>
      <c r="K7466" s="2">
        <v>44342.834328703706</v>
      </c>
    </row>
    <row r="7467" spans="10:11" ht="14.25" customHeight="1" x14ac:dyDescent="0.3">
      <c r="J7467" s="5">
        <v>251329</v>
      </c>
      <c r="K7467" s="2">
        <v>44342.834733796299</v>
      </c>
    </row>
    <row r="7468" spans="10:11" ht="14.25" customHeight="1" x14ac:dyDescent="0.3">
      <c r="J7468" s="5">
        <v>103686</v>
      </c>
      <c r="K7468" s="2">
        <v>44342.836759259262</v>
      </c>
    </row>
    <row r="7469" spans="10:11" ht="14.25" customHeight="1" x14ac:dyDescent="0.3">
      <c r="J7469" s="5">
        <v>173531</v>
      </c>
      <c r="K7469" s="2">
        <v>44342.837569444448</v>
      </c>
    </row>
    <row r="7470" spans="10:11" ht="14.25" customHeight="1" x14ac:dyDescent="0.3">
      <c r="J7470" s="5">
        <v>326060</v>
      </c>
      <c r="K7470" s="2">
        <v>44342.838379629633</v>
      </c>
    </row>
    <row r="7471" spans="10:11" ht="14.25" customHeight="1" x14ac:dyDescent="0.3">
      <c r="J7471" s="5">
        <v>46768</v>
      </c>
      <c r="K7471" s="2">
        <v>44342.839988425927</v>
      </c>
    </row>
    <row r="7472" spans="10:11" ht="14.25" customHeight="1" x14ac:dyDescent="0.3">
      <c r="J7472" s="5">
        <v>42701</v>
      </c>
      <c r="K7472" s="2">
        <v>44342.839988425927</v>
      </c>
    </row>
    <row r="7473" spans="10:11" ht="14.25" customHeight="1" x14ac:dyDescent="0.3">
      <c r="J7473" s="5">
        <v>23796</v>
      </c>
      <c r="K7473" s="2">
        <v>44342.84</v>
      </c>
    </row>
    <row r="7474" spans="10:11" ht="14.25" customHeight="1" x14ac:dyDescent="0.3">
      <c r="J7474" s="5">
        <v>202325</v>
      </c>
      <c r="K7474" s="2">
        <v>44342.842418981483</v>
      </c>
    </row>
    <row r="7475" spans="10:11" ht="14.25" customHeight="1" x14ac:dyDescent="0.3">
      <c r="J7475" s="5">
        <v>273612</v>
      </c>
      <c r="K7475" s="2">
        <v>44342.842418981483</v>
      </c>
    </row>
    <row r="7476" spans="10:11" ht="14.25" customHeight="1" x14ac:dyDescent="0.3">
      <c r="J7476" s="5">
        <v>36113</v>
      </c>
      <c r="K7476" s="2">
        <v>44342.849699074075</v>
      </c>
    </row>
    <row r="7477" spans="10:11" ht="14.25" customHeight="1" x14ac:dyDescent="0.3">
      <c r="J7477" s="5">
        <v>17334</v>
      </c>
      <c r="K7477" s="2">
        <v>44342.85050925926</v>
      </c>
    </row>
    <row r="7478" spans="10:11" ht="14.25" customHeight="1" x14ac:dyDescent="0.3">
      <c r="J7478" s="5">
        <v>256226</v>
      </c>
      <c r="K7478" s="2">
        <v>44342.853344907409</v>
      </c>
    </row>
    <row r="7479" spans="10:11" ht="14.25" customHeight="1" x14ac:dyDescent="0.3">
      <c r="J7479" s="5">
        <v>176007</v>
      </c>
      <c r="K7479" s="2">
        <v>44342.856574074074</v>
      </c>
    </row>
    <row r="7480" spans="10:11" ht="14.25" customHeight="1" x14ac:dyDescent="0.3">
      <c r="J7480" s="5">
        <v>125458</v>
      </c>
      <c r="K7480" s="2">
        <v>44342.856979166667</v>
      </c>
    </row>
    <row r="7481" spans="10:11" ht="14.25" customHeight="1" x14ac:dyDescent="0.3">
      <c r="J7481" s="5">
        <v>314955</v>
      </c>
      <c r="K7481" s="2">
        <v>44342.862662037034</v>
      </c>
    </row>
    <row r="7482" spans="10:11" ht="14.25" customHeight="1" x14ac:dyDescent="0.3">
      <c r="J7482" s="5">
        <v>93174</v>
      </c>
      <c r="K7482" s="2">
        <v>44342.86346064815</v>
      </c>
    </row>
    <row r="7483" spans="10:11" ht="14.25" customHeight="1" x14ac:dyDescent="0.3">
      <c r="J7483" s="5">
        <v>204686</v>
      </c>
      <c r="K7483" s="2">
        <v>44342.86346064815</v>
      </c>
    </row>
    <row r="7484" spans="10:11" ht="14.25" customHeight="1" x14ac:dyDescent="0.3">
      <c r="J7484" s="5">
        <v>292130</v>
      </c>
      <c r="K7484" s="2">
        <v>44342.864664351851</v>
      </c>
    </row>
    <row r="7485" spans="10:11" ht="14.25" customHeight="1" x14ac:dyDescent="0.3">
      <c r="J7485" s="5">
        <v>3260</v>
      </c>
      <c r="K7485" s="2">
        <v>44342.865474537037</v>
      </c>
    </row>
    <row r="7486" spans="10:11" ht="14.25" customHeight="1" x14ac:dyDescent="0.3">
      <c r="J7486" s="5">
        <v>48484</v>
      </c>
      <c r="K7486" s="2">
        <v>44342.866284722222</v>
      </c>
    </row>
    <row r="7487" spans="10:11" ht="14.25" customHeight="1" x14ac:dyDescent="0.3">
      <c r="J7487" s="5">
        <v>320541</v>
      </c>
      <c r="K7487" s="2">
        <v>44342.868310185186</v>
      </c>
    </row>
    <row r="7488" spans="10:11" ht="14.25" customHeight="1" x14ac:dyDescent="0.3">
      <c r="J7488" s="5">
        <v>48350</v>
      </c>
      <c r="K7488" s="2">
        <v>44342.870740740742</v>
      </c>
    </row>
    <row r="7489" spans="10:11" ht="14.25" customHeight="1" x14ac:dyDescent="0.3">
      <c r="J7489" s="5">
        <v>316924</v>
      </c>
      <c r="K7489" s="2">
        <v>44342.870740740742</v>
      </c>
    </row>
    <row r="7490" spans="10:11" ht="14.25" customHeight="1" x14ac:dyDescent="0.3">
      <c r="J7490" s="5">
        <v>290829</v>
      </c>
      <c r="K7490" s="2">
        <v>44342.871550925927</v>
      </c>
    </row>
    <row r="7491" spans="10:11" ht="14.25" customHeight="1" x14ac:dyDescent="0.3">
      <c r="J7491" s="5">
        <v>176541</v>
      </c>
      <c r="K7491" s="2">
        <v>44342.871666666666</v>
      </c>
    </row>
    <row r="7492" spans="10:11" ht="14.25" customHeight="1" x14ac:dyDescent="0.3">
      <c r="J7492" s="5">
        <v>226620</v>
      </c>
      <c r="K7492" s="2">
        <v>44342.872766203705</v>
      </c>
    </row>
    <row r="7493" spans="10:11" ht="14.25" customHeight="1" x14ac:dyDescent="0.3">
      <c r="J7493" s="5">
        <v>80287</v>
      </c>
      <c r="K7493" s="2">
        <v>44342.882870370369</v>
      </c>
    </row>
    <row r="7494" spans="10:11" ht="14.25" customHeight="1" x14ac:dyDescent="0.3">
      <c r="J7494" s="5">
        <v>14660</v>
      </c>
      <c r="K7494" s="2">
        <v>44342.885300925926</v>
      </c>
    </row>
    <row r="7495" spans="10:11" ht="14.25" customHeight="1" x14ac:dyDescent="0.3">
      <c r="J7495" s="5">
        <v>193298</v>
      </c>
      <c r="K7495" s="2">
        <v>44342.891331018516</v>
      </c>
    </row>
    <row r="7496" spans="10:11" ht="14.25" customHeight="1" x14ac:dyDescent="0.3">
      <c r="J7496" s="5">
        <v>340638</v>
      </c>
      <c r="K7496" s="2">
        <v>44342.893391203703</v>
      </c>
    </row>
    <row r="7497" spans="10:11" ht="14.25" customHeight="1" x14ac:dyDescent="0.3">
      <c r="J7497" s="5">
        <v>18189</v>
      </c>
      <c r="K7497" s="2">
        <v>44342.894201388888</v>
      </c>
    </row>
    <row r="7498" spans="10:11" ht="14.25" customHeight="1" x14ac:dyDescent="0.3">
      <c r="J7498" s="5">
        <v>158650</v>
      </c>
      <c r="K7498" s="2">
        <v>44342.898240740738</v>
      </c>
    </row>
    <row r="7499" spans="10:11" ht="14.25" customHeight="1" x14ac:dyDescent="0.3">
      <c r="J7499" s="5">
        <v>309061</v>
      </c>
      <c r="K7499" s="2">
        <v>44342.898645833331</v>
      </c>
    </row>
    <row r="7500" spans="10:11" ht="14.25" customHeight="1" x14ac:dyDescent="0.3">
      <c r="J7500" s="5">
        <v>323508</v>
      </c>
      <c r="K7500" s="2">
        <v>44342.905532407407</v>
      </c>
    </row>
    <row r="7501" spans="10:11" ht="14.25" customHeight="1" x14ac:dyDescent="0.3">
      <c r="J7501" s="5">
        <v>61236</v>
      </c>
      <c r="K7501" s="2">
        <v>44342.906331018516</v>
      </c>
    </row>
    <row r="7502" spans="10:11" ht="14.25" customHeight="1" x14ac:dyDescent="0.3">
      <c r="J7502" s="5">
        <v>198713</v>
      </c>
      <c r="K7502" s="2">
        <v>44342.908668981479</v>
      </c>
    </row>
    <row r="7503" spans="10:11" ht="14.25" customHeight="1" x14ac:dyDescent="0.3">
      <c r="J7503" s="5">
        <v>200384</v>
      </c>
      <c r="K7503" s="2">
        <v>44342.909166666665</v>
      </c>
    </row>
    <row r="7504" spans="10:11" ht="14.25" customHeight="1" x14ac:dyDescent="0.3">
      <c r="J7504" s="5">
        <v>137793</v>
      </c>
      <c r="K7504" s="2">
        <v>44342.91233796296</v>
      </c>
    </row>
    <row r="7505" spans="10:11" ht="14.25" customHeight="1" x14ac:dyDescent="0.3">
      <c r="J7505" s="5">
        <v>189390</v>
      </c>
      <c r="K7505" s="2">
        <v>44342.914826388886</v>
      </c>
    </row>
    <row r="7506" spans="10:11" ht="14.25" customHeight="1" x14ac:dyDescent="0.3">
      <c r="J7506" s="5">
        <v>127986</v>
      </c>
      <c r="K7506" s="2">
        <v>44342.915231481478</v>
      </c>
    </row>
    <row r="7507" spans="10:11" ht="14.25" customHeight="1" x14ac:dyDescent="0.3">
      <c r="J7507" s="5">
        <v>5633</v>
      </c>
      <c r="K7507" s="2">
        <v>44342.916041666664</v>
      </c>
    </row>
    <row r="7508" spans="10:11" ht="14.25" customHeight="1" x14ac:dyDescent="0.3">
      <c r="J7508" s="5">
        <v>284129</v>
      </c>
      <c r="K7508" s="2">
        <v>44342.918067129627</v>
      </c>
    </row>
    <row r="7509" spans="10:11" ht="14.25" customHeight="1" x14ac:dyDescent="0.3">
      <c r="J7509" s="5">
        <v>63663</v>
      </c>
      <c r="K7509" s="2">
        <v>44342.922118055554</v>
      </c>
    </row>
    <row r="7510" spans="10:11" ht="14.25" customHeight="1" x14ac:dyDescent="0.3">
      <c r="J7510" s="5">
        <v>163223</v>
      </c>
      <c r="K7510" s="2">
        <v>44342.922118055554</v>
      </c>
    </row>
    <row r="7511" spans="10:11" ht="14.25" customHeight="1" x14ac:dyDescent="0.3">
      <c r="J7511" s="5">
        <v>296268</v>
      </c>
      <c r="K7511" s="2">
        <v>44342.92291666667</v>
      </c>
    </row>
    <row r="7512" spans="10:11" ht="14.25" customHeight="1" x14ac:dyDescent="0.3">
      <c r="J7512" s="5">
        <v>348033</v>
      </c>
      <c r="K7512" s="2">
        <v>44342.926562499997</v>
      </c>
    </row>
    <row r="7513" spans="10:11" ht="14.25" customHeight="1" x14ac:dyDescent="0.3">
      <c r="J7513" s="5">
        <v>283861</v>
      </c>
      <c r="K7513" s="2">
        <v>44342.93</v>
      </c>
    </row>
    <row r="7514" spans="10:11" ht="14.25" customHeight="1" x14ac:dyDescent="0.3">
      <c r="J7514" s="5">
        <v>146482</v>
      </c>
      <c r="K7514" s="2">
        <v>44342.934652777774</v>
      </c>
    </row>
    <row r="7515" spans="10:11" ht="14.25" customHeight="1" x14ac:dyDescent="0.3">
      <c r="J7515" s="5">
        <v>116108</v>
      </c>
      <c r="K7515" s="2">
        <v>44342.935868055552</v>
      </c>
    </row>
    <row r="7516" spans="10:11" ht="14.25" customHeight="1" x14ac:dyDescent="0.3">
      <c r="J7516" s="5">
        <v>197985</v>
      </c>
      <c r="K7516" s="2">
        <v>44342.940717592595</v>
      </c>
    </row>
    <row r="7517" spans="10:11" ht="14.25" customHeight="1" x14ac:dyDescent="0.3">
      <c r="J7517" s="5">
        <v>66175</v>
      </c>
      <c r="K7517" s="2">
        <v>44342.942337962966</v>
      </c>
    </row>
    <row r="7518" spans="10:11" ht="14.25" customHeight="1" x14ac:dyDescent="0.3">
      <c r="J7518" s="5">
        <v>236697</v>
      </c>
      <c r="K7518" s="2">
        <v>44342.943553240744</v>
      </c>
    </row>
    <row r="7519" spans="10:11" ht="14.25" customHeight="1" x14ac:dyDescent="0.3">
      <c r="J7519" s="5">
        <v>83277</v>
      </c>
      <c r="K7519" s="2">
        <v>44342.945173611108</v>
      </c>
    </row>
    <row r="7520" spans="10:11" ht="14.25" customHeight="1" x14ac:dyDescent="0.3">
      <c r="J7520" s="5">
        <v>277999</v>
      </c>
      <c r="K7520" s="2">
        <v>44342.945173611108</v>
      </c>
    </row>
    <row r="7521" spans="10:11" ht="14.25" customHeight="1" x14ac:dyDescent="0.3">
      <c r="J7521" s="5">
        <v>302962</v>
      </c>
      <c r="K7521" s="2">
        <v>44342.957303240742</v>
      </c>
    </row>
    <row r="7522" spans="10:11" ht="14.25" customHeight="1" x14ac:dyDescent="0.3">
      <c r="J7522" s="5">
        <v>258350</v>
      </c>
      <c r="K7522" s="2">
        <v>44342.962164351855</v>
      </c>
    </row>
    <row r="7523" spans="10:11" ht="14.25" customHeight="1" x14ac:dyDescent="0.3">
      <c r="J7523" s="5">
        <v>315851</v>
      </c>
      <c r="K7523" s="2">
        <v>44342.965995370374</v>
      </c>
    </row>
    <row r="7524" spans="10:11" ht="14.25" customHeight="1" x14ac:dyDescent="0.3">
      <c r="J7524" s="5">
        <v>162284</v>
      </c>
      <c r="K7524" s="2">
        <v>44342.968229166669</v>
      </c>
    </row>
    <row r="7525" spans="10:11" ht="14.25" customHeight="1" x14ac:dyDescent="0.3">
      <c r="J7525" s="5">
        <v>96635</v>
      </c>
      <c r="K7525" s="2">
        <v>44342.972997685189</v>
      </c>
    </row>
    <row r="7526" spans="10:11" ht="14.25" customHeight="1" x14ac:dyDescent="0.3">
      <c r="J7526" s="5">
        <v>111261</v>
      </c>
      <c r="K7526" s="2">
        <v>44342.977534722224</v>
      </c>
    </row>
    <row r="7527" spans="10:11" ht="14.25" customHeight="1" x14ac:dyDescent="0.3">
      <c r="J7527" s="5">
        <v>15622</v>
      </c>
      <c r="K7527" s="2">
        <v>44342.977534722224</v>
      </c>
    </row>
    <row r="7528" spans="10:11" ht="14.25" customHeight="1" x14ac:dyDescent="0.3">
      <c r="J7528" s="5">
        <v>232838</v>
      </c>
      <c r="K7528" s="2">
        <v>44342.979155092595</v>
      </c>
    </row>
    <row r="7529" spans="10:11" ht="14.25" customHeight="1" x14ac:dyDescent="0.3">
      <c r="J7529" s="5">
        <v>329115</v>
      </c>
      <c r="K7529" s="2">
        <v>44342.981574074074</v>
      </c>
    </row>
    <row r="7530" spans="10:11" ht="14.25" customHeight="1" x14ac:dyDescent="0.3">
      <c r="J7530" s="5">
        <v>28041</v>
      </c>
      <c r="K7530" s="2">
        <v>44342.98238425926</v>
      </c>
    </row>
    <row r="7531" spans="10:11" ht="14.25" customHeight="1" x14ac:dyDescent="0.3">
      <c r="J7531" s="5">
        <v>88005</v>
      </c>
      <c r="K7531" s="2">
        <v>44342.985625000001</v>
      </c>
    </row>
    <row r="7532" spans="10:11" ht="14.25" customHeight="1" x14ac:dyDescent="0.3">
      <c r="J7532" s="5">
        <v>214397</v>
      </c>
      <c r="K7532" s="2">
        <v>44342.985625000001</v>
      </c>
    </row>
    <row r="7533" spans="10:11" ht="14.25" customHeight="1" x14ac:dyDescent="0.3">
      <c r="J7533" s="5">
        <v>261813</v>
      </c>
      <c r="K7533" s="2">
        <v>44342.986030092594</v>
      </c>
    </row>
    <row r="7534" spans="10:11" ht="14.25" customHeight="1" x14ac:dyDescent="0.3">
      <c r="J7534" s="5">
        <v>272569</v>
      </c>
      <c r="K7534" s="2">
        <v>44342.990069444444</v>
      </c>
    </row>
    <row r="7535" spans="10:11" ht="14.25" customHeight="1" x14ac:dyDescent="0.3">
      <c r="J7535" s="5">
        <v>56898</v>
      </c>
      <c r="K7535" s="2">
        <v>44342.9925</v>
      </c>
    </row>
    <row r="7536" spans="10:11" ht="14.25" customHeight="1" x14ac:dyDescent="0.3">
      <c r="J7536" s="5">
        <v>127398</v>
      </c>
      <c r="K7536" s="2">
        <v>44342.998564814814</v>
      </c>
    </row>
    <row r="7537" spans="10:11" ht="14.25" customHeight="1" x14ac:dyDescent="0.3">
      <c r="J7537" s="5">
        <v>82580</v>
      </c>
      <c r="K7537" s="2">
        <v>44342.998564814814</v>
      </c>
    </row>
    <row r="7538" spans="10:11" ht="14.25" customHeight="1" x14ac:dyDescent="0.3">
      <c r="J7538" s="5">
        <v>41122</v>
      </c>
      <c r="K7538" s="2">
        <v>44342.999374999999</v>
      </c>
    </row>
    <row r="7539" spans="10:11" ht="14.25" customHeight="1" x14ac:dyDescent="0.3">
      <c r="J7539" s="5">
        <v>173530</v>
      </c>
      <c r="K7539" s="2">
        <v>44343.000590277778</v>
      </c>
    </row>
    <row r="7540" spans="10:11" ht="14.25" customHeight="1" x14ac:dyDescent="0.3">
      <c r="J7540" s="5">
        <v>207635</v>
      </c>
      <c r="K7540" s="2">
        <v>44343.003425925926</v>
      </c>
    </row>
    <row r="7541" spans="10:11" ht="14.25" customHeight="1" x14ac:dyDescent="0.3">
      <c r="J7541" s="5">
        <v>167748</v>
      </c>
      <c r="K7541" s="2">
        <v>44343.008275462962</v>
      </c>
    </row>
    <row r="7542" spans="10:11" ht="14.25" customHeight="1" x14ac:dyDescent="0.3">
      <c r="J7542" s="5">
        <v>176484</v>
      </c>
      <c r="K7542" s="2">
        <v>44343.013541666667</v>
      </c>
    </row>
    <row r="7543" spans="10:11" ht="14.25" customHeight="1" x14ac:dyDescent="0.3">
      <c r="J7543" s="5">
        <v>21910</v>
      </c>
      <c r="K7543" s="2">
        <v>44343.020671296297</v>
      </c>
    </row>
    <row r="7544" spans="10:11" ht="14.25" customHeight="1" x14ac:dyDescent="0.3">
      <c r="J7544" s="5">
        <v>255618</v>
      </c>
      <c r="K7544" s="2">
        <v>44343.020821759259</v>
      </c>
    </row>
    <row r="7545" spans="10:11" ht="14.25" customHeight="1" x14ac:dyDescent="0.3">
      <c r="J7545" s="5">
        <v>108853</v>
      </c>
      <c r="K7545" s="2">
        <v>44343.029317129629</v>
      </c>
    </row>
    <row r="7546" spans="10:11" ht="14.25" customHeight="1" x14ac:dyDescent="0.3">
      <c r="J7546" s="5">
        <v>249029</v>
      </c>
      <c r="K7546" s="2">
        <v>44343.567743055559</v>
      </c>
    </row>
    <row r="7547" spans="10:11" ht="14.25" customHeight="1" x14ac:dyDescent="0.3">
      <c r="J7547" s="5">
        <v>336798</v>
      </c>
      <c r="K7547" s="2">
        <v>44343.568958333337</v>
      </c>
    </row>
    <row r="7548" spans="10:11" ht="14.25" customHeight="1" x14ac:dyDescent="0.3">
      <c r="J7548" s="5">
        <v>99330</v>
      </c>
      <c r="K7548" s="2">
        <v>44343.574618055558</v>
      </c>
    </row>
    <row r="7549" spans="10:11" ht="14.25" customHeight="1" x14ac:dyDescent="0.3">
      <c r="J7549" s="5">
        <v>253203</v>
      </c>
      <c r="K7549" s="2">
        <v>44343.575833333336</v>
      </c>
    </row>
    <row r="7550" spans="10:11" ht="14.25" customHeight="1" x14ac:dyDescent="0.3">
      <c r="J7550" s="5">
        <v>281736</v>
      </c>
      <c r="K7550" s="2">
        <v>44343.576238425929</v>
      </c>
    </row>
    <row r="7551" spans="10:11" ht="14.25" customHeight="1" x14ac:dyDescent="0.3">
      <c r="J7551" s="5">
        <v>55629</v>
      </c>
      <c r="K7551" s="2">
        <v>44343.576643518521</v>
      </c>
    </row>
    <row r="7552" spans="10:11" ht="14.25" customHeight="1" x14ac:dyDescent="0.3">
      <c r="J7552" s="5">
        <v>217784</v>
      </c>
      <c r="K7552" s="2">
        <v>44343.576643518521</v>
      </c>
    </row>
    <row r="7553" spans="10:11" ht="14.25" customHeight="1" x14ac:dyDescent="0.3">
      <c r="J7553" s="5">
        <v>298382</v>
      </c>
      <c r="K7553" s="2">
        <v>44343.577453703707</v>
      </c>
    </row>
    <row r="7554" spans="10:11" ht="14.25" customHeight="1" x14ac:dyDescent="0.3">
      <c r="J7554" s="5">
        <v>245229</v>
      </c>
      <c r="K7554" s="2">
        <v>44343.585138888891</v>
      </c>
    </row>
    <row r="7555" spans="10:11" ht="14.25" customHeight="1" x14ac:dyDescent="0.3">
      <c r="J7555" s="5">
        <v>30656</v>
      </c>
      <c r="K7555" s="2">
        <v>44343.586759259262</v>
      </c>
    </row>
    <row r="7556" spans="10:11" ht="14.25" customHeight="1" x14ac:dyDescent="0.3">
      <c r="J7556" s="5">
        <v>291915</v>
      </c>
      <c r="K7556" s="2">
        <v>44343.587164351855</v>
      </c>
    </row>
    <row r="7557" spans="10:11" ht="14.25" customHeight="1" x14ac:dyDescent="0.3">
      <c r="J7557" s="5">
        <v>343958</v>
      </c>
      <c r="K7557" s="2">
        <v>44343.589583333334</v>
      </c>
    </row>
    <row r="7558" spans="10:11" ht="14.25" customHeight="1" x14ac:dyDescent="0.3">
      <c r="J7558" s="5">
        <v>183736</v>
      </c>
      <c r="K7558" s="2">
        <v>44343.591608796298</v>
      </c>
    </row>
    <row r="7559" spans="10:11" ht="14.25" customHeight="1" x14ac:dyDescent="0.3">
      <c r="J7559" s="5">
        <v>115841</v>
      </c>
      <c r="K7559" s="2">
        <v>44343.592824074076</v>
      </c>
    </row>
    <row r="7560" spans="10:11" ht="14.25" customHeight="1" x14ac:dyDescent="0.3">
      <c r="J7560" s="5">
        <v>334163</v>
      </c>
      <c r="K7560" s="2">
        <v>44343.595254629632</v>
      </c>
    </row>
    <row r="7561" spans="10:11" ht="14.25" customHeight="1" x14ac:dyDescent="0.3">
      <c r="J7561" s="5">
        <v>112390</v>
      </c>
      <c r="K7561" s="2">
        <v>44343.595671296294</v>
      </c>
    </row>
    <row r="7562" spans="10:11" ht="14.25" customHeight="1" x14ac:dyDescent="0.3">
      <c r="J7562" s="5">
        <v>307047</v>
      </c>
      <c r="K7562" s="2">
        <v>44343.598078703704</v>
      </c>
    </row>
    <row r="7563" spans="10:11" ht="14.25" customHeight="1" x14ac:dyDescent="0.3">
      <c r="J7563" s="5">
        <v>65785</v>
      </c>
      <c r="K7563" s="2">
        <v>44343.598483796297</v>
      </c>
    </row>
    <row r="7564" spans="10:11" ht="14.25" customHeight="1" x14ac:dyDescent="0.3">
      <c r="J7564" s="5">
        <v>63476</v>
      </c>
      <c r="K7564" s="2">
        <v>44343.59888888889</v>
      </c>
    </row>
    <row r="7565" spans="10:11" ht="14.25" customHeight="1" x14ac:dyDescent="0.3">
      <c r="J7565" s="5">
        <v>306834</v>
      </c>
      <c r="K7565" s="2">
        <v>44343.599699074075</v>
      </c>
    </row>
    <row r="7566" spans="10:11" ht="14.25" customHeight="1" x14ac:dyDescent="0.3">
      <c r="J7566" s="5">
        <v>237119</v>
      </c>
      <c r="K7566" s="2">
        <v>44343.60050925926</v>
      </c>
    </row>
    <row r="7567" spans="10:11" ht="14.25" customHeight="1" x14ac:dyDescent="0.3">
      <c r="J7567" s="5">
        <v>225521</v>
      </c>
      <c r="K7567" s="2">
        <v>44343.601666666669</v>
      </c>
    </row>
    <row r="7568" spans="10:11" ht="14.25" customHeight="1" x14ac:dyDescent="0.3">
      <c r="J7568" s="5">
        <v>299122</v>
      </c>
      <c r="K7568" s="2">
        <v>44343.60738425926</v>
      </c>
    </row>
    <row r="7569" spans="10:11" ht="14.25" customHeight="1" x14ac:dyDescent="0.3">
      <c r="J7569" s="5">
        <v>275684</v>
      </c>
      <c r="K7569" s="2">
        <v>44343.61346064815</v>
      </c>
    </row>
    <row r="7570" spans="10:11" ht="14.25" customHeight="1" x14ac:dyDescent="0.3">
      <c r="J7570" s="5">
        <v>211761</v>
      </c>
      <c r="K7570" s="2">
        <v>44343.617094907408</v>
      </c>
    </row>
    <row r="7571" spans="10:11" ht="14.25" customHeight="1" x14ac:dyDescent="0.3">
      <c r="J7571" s="5">
        <v>164428</v>
      </c>
      <c r="K7571" s="2">
        <v>44343.621550925927</v>
      </c>
    </row>
    <row r="7572" spans="10:11" ht="14.25" customHeight="1" x14ac:dyDescent="0.3">
      <c r="J7572" s="5">
        <v>301625</v>
      </c>
      <c r="K7572" s="2">
        <v>44343.62195601852</v>
      </c>
    </row>
    <row r="7573" spans="10:11" ht="14.25" customHeight="1" x14ac:dyDescent="0.3">
      <c r="J7573" s="5">
        <v>104180</v>
      </c>
      <c r="K7573" s="2">
        <v>44343.622361111113</v>
      </c>
    </row>
    <row r="7574" spans="10:11" ht="14.25" customHeight="1" x14ac:dyDescent="0.3">
      <c r="J7574" s="5">
        <v>284694</v>
      </c>
      <c r="K7574" s="2">
        <v>44343.623564814814</v>
      </c>
    </row>
    <row r="7575" spans="10:11" ht="14.25" customHeight="1" x14ac:dyDescent="0.3">
      <c r="J7575" s="5">
        <v>13148</v>
      </c>
      <c r="K7575" s="2">
        <v>44343.623969907407</v>
      </c>
    </row>
    <row r="7576" spans="10:11" ht="14.25" customHeight="1" x14ac:dyDescent="0.3">
      <c r="J7576" s="5">
        <v>270840</v>
      </c>
      <c r="K7576" s="2">
        <v>44343.625590277778</v>
      </c>
    </row>
    <row r="7577" spans="10:11" ht="14.25" customHeight="1" x14ac:dyDescent="0.3">
      <c r="J7577" s="5">
        <v>333945</v>
      </c>
      <c r="K7577" s="2">
        <v>44343.627210648148</v>
      </c>
    </row>
    <row r="7578" spans="10:11" ht="14.25" customHeight="1" x14ac:dyDescent="0.3">
      <c r="J7578" s="5">
        <v>222629</v>
      </c>
      <c r="K7578" s="2">
        <v>44343.629236111112</v>
      </c>
    </row>
    <row r="7579" spans="10:11" ht="14.25" customHeight="1" x14ac:dyDescent="0.3">
      <c r="J7579" s="5">
        <v>312304</v>
      </c>
      <c r="K7579" s="2">
        <v>44343.630046296297</v>
      </c>
    </row>
    <row r="7580" spans="10:11" ht="14.25" customHeight="1" x14ac:dyDescent="0.3">
      <c r="J7580" s="5">
        <v>310086</v>
      </c>
      <c r="K7580" s="2">
        <v>44343.630335648151</v>
      </c>
    </row>
    <row r="7581" spans="10:11" ht="14.25" customHeight="1" x14ac:dyDescent="0.3">
      <c r="J7581" s="5">
        <v>88184</v>
      </c>
      <c r="K7581" s="2">
        <v>44343.63045138889</v>
      </c>
    </row>
    <row r="7582" spans="10:11" ht="14.25" customHeight="1" x14ac:dyDescent="0.3">
      <c r="J7582" s="5">
        <v>27323</v>
      </c>
      <c r="K7582" s="2">
        <v>44343.63045138889</v>
      </c>
    </row>
    <row r="7583" spans="10:11" ht="14.25" customHeight="1" x14ac:dyDescent="0.3">
      <c r="J7583" s="5">
        <v>298268</v>
      </c>
      <c r="K7583" s="2">
        <v>44343.631249999999</v>
      </c>
    </row>
    <row r="7584" spans="10:11" ht="14.25" customHeight="1" x14ac:dyDescent="0.3">
      <c r="J7584" s="5">
        <v>115687</v>
      </c>
      <c r="K7584" s="2">
        <v>44343.634895833333</v>
      </c>
    </row>
    <row r="7585" spans="10:11" ht="14.25" customHeight="1" x14ac:dyDescent="0.3">
      <c r="J7585" s="5">
        <v>345730</v>
      </c>
      <c r="K7585" s="2">
        <v>44343.639351851853</v>
      </c>
    </row>
    <row r="7586" spans="10:11" ht="14.25" customHeight="1" x14ac:dyDescent="0.3">
      <c r="J7586" s="5">
        <v>187060</v>
      </c>
      <c r="K7586" s="2">
        <v>44343.639745370368</v>
      </c>
    </row>
    <row r="7587" spans="10:11" ht="14.25" customHeight="1" x14ac:dyDescent="0.3">
      <c r="J7587" s="5">
        <v>39230</v>
      </c>
      <c r="K7587" s="2">
        <v>44343.642997685187</v>
      </c>
    </row>
    <row r="7588" spans="10:11" ht="14.25" customHeight="1" x14ac:dyDescent="0.3">
      <c r="J7588" s="5">
        <v>338040</v>
      </c>
      <c r="K7588" s="2">
        <v>44343.644606481481</v>
      </c>
    </row>
    <row r="7589" spans="10:11" ht="14.25" customHeight="1" x14ac:dyDescent="0.3">
      <c r="J7589" s="5">
        <v>118843</v>
      </c>
      <c r="K7589" s="2">
        <v>44343.644999999997</v>
      </c>
    </row>
    <row r="7590" spans="10:11" ht="14.25" customHeight="1" x14ac:dyDescent="0.3">
      <c r="J7590" s="5">
        <v>87677</v>
      </c>
      <c r="K7590" s="2">
        <v>44343.645011574074</v>
      </c>
    </row>
    <row r="7591" spans="10:11" ht="14.25" customHeight="1" x14ac:dyDescent="0.3">
      <c r="J7591" s="5">
        <v>206280</v>
      </c>
      <c r="K7591" s="2">
        <v>44343.645011574074</v>
      </c>
    </row>
    <row r="7592" spans="10:11" ht="14.25" customHeight="1" x14ac:dyDescent="0.3">
      <c r="J7592" s="5">
        <v>17142</v>
      </c>
      <c r="K7592" s="2">
        <v>44343.645821759259</v>
      </c>
    </row>
    <row r="7593" spans="10:11" ht="14.25" customHeight="1" x14ac:dyDescent="0.3">
      <c r="J7593" s="5">
        <v>31868</v>
      </c>
      <c r="K7593" s="2">
        <v>44343.647835648146</v>
      </c>
    </row>
    <row r="7594" spans="10:11" ht="14.25" customHeight="1" x14ac:dyDescent="0.3">
      <c r="J7594" s="5">
        <v>109183</v>
      </c>
      <c r="K7594" s="2">
        <v>44343.653101851851</v>
      </c>
    </row>
    <row r="7595" spans="10:11" ht="14.25" customHeight="1" x14ac:dyDescent="0.3">
      <c r="J7595" s="5">
        <v>265270</v>
      </c>
      <c r="K7595" s="2">
        <v>44343.6559375</v>
      </c>
    </row>
    <row r="7596" spans="10:11" ht="14.25" customHeight="1" x14ac:dyDescent="0.3">
      <c r="J7596" s="5">
        <v>33711</v>
      </c>
      <c r="K7596" s="2">
        <v>44343.657002314816</v>
      </c>
    </row>
    <row r="7597" spans="10:11" ht="14.25" customHeight="1" x14ac:dyDescent="0.3">
      <c r="J7597" s="5">
        <v>123499</v>
      </c>
      <c r="K7597" s="2">
        <v>44343.657141203701</v>
      </c>
    </row>
    <row r="7598" spans="10:11" ht="14.25" customHeight="1" x14ac:dyDescent="0.3">
      <c r="J7598" s="5">
        <v>76065</v>
      </c>
      <c r="K7598" s="2">
        <v>44343.660381944443</v>
      </c>
    </row>
    <row r="7599" spans="10:11" ht="14.25" customHeight="1" x14ac:dyDescent="0.3">
      <c r="J7599" s="5">
        <v>34674</v>
      </c>
      <c r="K7599" s="2">
        <v>44343.661192129628</v>
      </c>
    </row>
    <row r="7600" spans="10:11" ht="14.25" customHeight="1" x14ac:dyDescent="0.3">
      <c r="J7600" s="5">
        <v>204190</v>
      </c>
      <c r="K7600" s="2">
        <v>44343.661192129628</v>
      </c>
    </row>
    <row r="7601" spans="10:11" ht="14.25" customHeight="1" x14ac:dyDescent="0.3">
      <c r="J7601" s="5">
        <v>231882</v>
      </c>
      <c r="K7601" s="2">
        <v>44343.661192129628</v>
      </c>
    </row>
    <row r="7602" spans="10:11" ht="14.25" customHeight="1" x14ac:dyDescent="0.3">
      <c r="J7602" s="5">
        <v>233836</v>
      </c>
      <c r="K7602" s="2">
        <v>44343.662002314813</v>
      </c>
    </row>
    <row r="7603" spans="10:11" ht="14.25" customHeight="1" x14ac:dyDescent="0.3">
      <c r="J7603" s="5">
        <v>281188</v>
      </c>
      <c r="K7603" s="2">
        <v>44343.662407407406</v>
      </c>
    </row>
    <row r="7604" spans="10:11" ht="14.25" customHeight="1" x14ac:dyDescent="0.3">
      <c r="J7604" s="5">
        <v>77286</v>
      </c>
      <c r="K7604" s="2">
        <v>44343.663622685184</v>
      </c>
    </row>
    <row r="7605" spans="10:11" ht="14.25" customHeight="1" x14ac:dyDescent="0.3">
      <c r="J7605" s="5">
        <v>258428</v>
      </c>
      <c r="K7605" s="2">
        <v>44343.665636574071</v>
      </c>
    </row>
    <row r="7606" spans="10:11" ht="14.25" customHeight="1" x14ac:dyDescent="0.3">
      <c r="J7606" s="5">
        <v>296146</v>
      </c>
      <c r="K7606" s="2">
        <v>44343.667662037034</v>
      </c>
    </row>
    <row r="7607" spans="10:11" ht="14.25" customHeight="1" x14ac:dyDescent="0.3">
      <c r="J7607" s="5">
        <v>142991</v>
      </c>
      <c r="K7607" s="2">
        <v>44343.668877314813</v>
      </c>
    </row>
    <row r="7608" spans="10:11" ht="14.25" customHeight="1" x14ac:dyDescent="0.3">
      <c r="J7608" s="5">
        <v>147912</v>
      </c>
      <c r="K7608" s="2">
        <v>44343.670497685183</v>
      </c>
    </row>
    <row r="7609" spans="10:11" ht="14.25" customHeight="1" x14ac:dyDescent="0.3">
      <c r="J7609" s="5">
        <v>313375</v>
      </c>
      <c r="K7609" s="2">
        <v>44343.670497685183</v>
      </c>
    </row>
    <row r="7610" spans="10:11" ht="14.25" customHeight="1" x14ac:dyDescent="0.3">
      <c r="J7610" s="5">
        <v>212576</v>
      </c>
      <c r="K7610" s="2">
        <v>44343.672118055554</v>
      </c>
    </row>
    <row r="7611" spans="10:11" ht="14.25" customHeight="1" x14ac:dyDescent="0.3">
      <c r="J7611" s="5">
        <v>110566</v>
      </c>
      <c r="K7611" s="2">
        <v>44343.673321759263</v>
      </c>
    </row>
    <row r="7612" spans="10:11" ht="14.25" customHeight="1" x14ac:dyDescent="0.3">
      <c r="J7612" s="5">
        <v>158638</v>
      </c>
      <c r="K7612" s="2">
        <v>44343.674537037034</v>
      </c>
    </row>
    <row r="7613" spans="10:11" ht="14.25" customHeight="1" x14ac:dyDescent="0.3">
      <c r="J7613" s="5">
        <v>223653</v>
      </c>
      <c r="K7613" s="2">
        <v>44343.675347222219</v>
      </c>
    </row>
    <row r="7614" spans="10:11" ht="14.25" customHeight="1" x14ac:dyDescent="0.3">
      <c r="J7614" s="5">
        <v>162699</v>
      </c>
      <c r="K7614" s="2">
        <v>44343.67696759259</v>
      </c>
    </row>
    <row r="7615" spans="10:11" ht="14.25" customHeight="1" x14ac:dyDescent="0.3">
      <c r="J7615" s="5">
        <v>278318</v>
      </c>
      <c r="K7615" s="2">
        <v>44343.677372685182</v>
      </c>
    </row>
    <row r="7616" spans="10:11" ht="14.25" customHeight="1" x14ac:dyDescent="0.3">
      <c r="J7616" s="5">
        <v>76989</v>
      </c>
      <c r="K7616" s="2">
        <v>44343.678587962961</v>
      </c>
    </row>
    <row r="7617" spans="10:11" ht="14.25" customHeight="1" x14ac:dyDescent="0.3">
      <c r="J7617" s="5">
        <v>70172</v>
      </c>
      <c r="K7617" s="2">
        <v>44343.678993055553</v>
      </c>
    </row>
    <row r="7618" spans="10:11" ht="14.25" customHeight="1" x14ac:dyDescent="0.3">
      <c r="J7618" s="5">
        <v>157389</v>
      </c>
      <c r="K7618" s="2">
        <v>44343.682222222225</v>
      </c>
    </row>
    <row r="7619" spans="10:11" ht="14.25" customHeight="1" x14ac:dyDescent="0.3">
      <c r="J7619" s="5">
        <v>346773</v>
      </c>
      <c r="K7619" s="2">
        <v>44343.683437500003</v>
      </c>
    </row>
    <row r="7620" spans="10:11" ht="14.25" customHeight="1" x14ac:dyDescent="0.3">
      <c r="J7620" s="5">
        <v>183005</v>
      </c>
      <c r="K7620" s="2">
        <v>44343.687083333331</v>
      </c>
    </row>
    <row r="7621" spans="10:11" ht="14.25" customHeight="1" x14ac:dyDescent="0.3">
      <c r="J7621" s="5">
        <v>85124</v>
      </c>
      <c r="K7621" s="2">
        <v>44343.687893518516</v>
      </c>
    </row>
    <row r="7622" spans="10:11" ht="14.25" customHeight="1" x14ac:dyDescent="0.3">
      <c r="J7622" s="5">
        <v>206539</v>
      </c>
      <c r="K7622" s="2">
        <v>44343.688703703701</v>
      </c>
    </row>
    <row r="7623" spans="10:11" ht="14.25" customHeight="1" x14ac:dyDescent="0.3">
      <c r="J7623" s="5">
        <v>209594</v>
      </c>
      <c r="K7623" s="2">
        <v>44343.689108796294</v>
      </c>
    </row>
    <row r="7624" spans="10:11" ht="14.25" customHeight="1" x14ac:dyDescent="0.3">
      <c r="J7624" s="5">
        <v>168486</v>
      </c>
      <c r="K7624" s="2">
        <v>44343.691527777781</v>
      </c>
    </row>
    <row r="7625" spans="10:11" ht="14.25" customHeight="1" x14ac:dyDescent="0.3">
      <c r="J7625" s="5">
        <v>4893</v>
      </c>
      <c r="K7625" s="2">
        <v>44343.691932870373</v>
      </c>
    </row>
    <row r="7626" spans="10:11" ht="14.25" customHeight="1" x14ac:dyDescent="0.3">
      <c r="J7626" s="5">
        <v>192268</v>
      </c>
      <c r="K7626" s="2">
        <v>44343.692743055559</v>
      </c>
    </row>
    <row r="7627" spans="10:11" ht="14.25" customHeight="1" x14ac:dyDescent="0.3">
      <c r="J7627" s="5">
        <v>254604</v>
      </c>
      <c r="K7627" s="2">
        <v>44343.693668981483</v>
      </c>
    </row>
    <row r="7628" spans="10:11" ht="14.25" customHeight="1" x14ac:dyDescent="0.3">
      <c r="J7628" s="5">
        <v>116803</v>
      </c>
      <c r="K7628" s="2">
        <v>44343.694768518515</v>
      </c>
    </row>
    <row r="7629" spans="10:11" ht="14.25" customHeight="1" x14ac:dyDescent="0.3">
      <c r="J7629" s="5">
        <v>211481</v>
      </c>
      <c r="K7629" s="2">
        <v>44343.6955787037</v>
      </c>
    </row>
    <row r="7630" spans="10:11" ht="14.25" customHeight="1" x14ac:dyDescent="0.3">
      <c r="J7630" s="5">
        <v>40586</v>
      </c>
      <c r="K7630" s="2">
        <v>44343.695983796293</v>
      </c>
    </row>
    <row r="7631" spans="10:11" ht="14.25" customHeight="1" x14ac:dyDescent="0.3">
      <c r="J7631" s="5">
        <v>221044</v>
      </c>
      <c r="K7631" s="2">
        <v>44343.696388888886</v>
      </c>
    </row>
    <row r="7632" spans="10:11" ht="14.25" customHeight="1" x14ac:dyDescent="0.3">
      <c r="J7632" s="5">
        <v>334380</v>
      </c>
      <c r="K7632" s="2">
        <v>44343.697199074071</v>
      </c>
    </row>
    <row r="7633" spans="10:11" ht="14.25" customHeight="1" x14ac:dyDescent="0.3">
      <c r="J7633" s="5">
        <v>267227</v>
      </c>
      <c r="K7633" s="2">
        <v>44343.697199074071</v>
      </c>
    </row>
    <row r="7634" spans="10:11" ht="14.25" customHeight="1" x14ac:dyDescent="0.3">
      <c r="J7634" s="5">
        <v>147872</v>
      </c>
      <c r="K7634" s="2">
        <v>44343.697604166664</v>
      </c>
    </row>
    <row r="7635" spans="10:11" ht="14.25" customHeight="1" x14ac:dyDescent="0.3">
      <c r="J7635" s="5">
        <v>205504</v>
      </c>
      <c r="K7635" s="2">
        <v>44343.699618055558</v>
      </c>
    </row>
    <row r="7636" spans="10:11" ht="14.25" customHeight="1" x14ac:dyDescent="0.3">
      <c r="J7636" s="5">
        <v>37933</v>
      </c>
      <c r="K7636" s="2">
        <v>44343.700833333336</v>
      </c>
    </row>
    <row r="7637" spans="10:11" ht="14.25" customHeight="1" x14ac:dyDescent="0.3">
      <c r="J7637" s="5">
        <v>176918</v>
      </c>
      <c r="K7637" s="2">
        <v>44343.701238425929</v>
      </c>
    </row>
    <row r="7638" spans="10:11" ht="14.25" customHeight="1" x14ac:dyDescent="0.3">
      <c r="J7638" s="5">
        <v>196755</v>
      </c>
      <c r="K7638" s="2">
        <v>44343.7028587963</v>
      </c>
    </row>
    <row r="7639" spans="10:11" ht="14.25" customHeight="1" x14ac:dyDescent="0.3">
      <c r="J7639" s="5">
        <v>68434</v>
      </c>
      <c r="K7639" s="2">
        <v>44343.703263888892</v>
      </c>
    </row>
    <row r="7640" spans="10:11" ht="14.25" customHeight="1" x14ac:dyDescent="0.3">
      <c r="J7640" s="5">
        <v>102767</v>
      </c>
      <c r="K7640" s="2">
        <v>44343.708923611113</v>
      </c>
    </row>
    <row r="7641" spans="10:11" ht="14.25" customHeight="1" x14ac:dyDescent="0.3">
      <c r="J7641" s="5">
        <v>302756</v>
      </c>
      <c r="K7641" s="2">
        <v>44343.708923611113</v>
      </c>
    </row>
    <row r="7642" spans="10:11" ht="14.25" customHeight="1" x14ac:dyDescent="0.3">
      <c r="J7642" s="5">
        <v>79389</v>
      </c>
      <c r="K7642" s="2">
        <v>44343.71266203704</v>
      </c>
    </row>
    <row r="7643" spans="10:11" ht="14.25" customHeight="1" x14ac:dyDescent="0.3">
      <c r="J7643" s="5">
        <v>335630</v>
      </c>
      <c r="K7643" s="2">
        <v>44343.71297453704</v>
      </c>
    </row>
    <row r="7644" spans="10:11" ht="14.25" customHeight="1" x14ac:dyDescent="0.3">
      <c r="J7644" s="5">
        <v>183279</v>
      </c>
      <c r="K7644" s="2">
        <v>44343.716203703705</v>
      </c>
    </row>
    <row r="7645" spans="10:11" ht="14.25" customHeight="1" x14ac:dyDescent="0.3">
      <c r="J7645" s="5">
        <v>335856</v>
      </c>
      <c r="K7645" s="2">
        <v>44343.716608796298</v>
      </c>
    </row>
    <row r="7646" spans="10:11" ht="14.25" customHeight="1" x14ac:dyDescent="0.3">
      <c r="J7646" s="5">
        <v>124252</v>
      </c>
      <c r="K7646" s="2">
        <v>44343.717418981483</v>
      </c>
    </row>
    <row r="7647" spans="10:11" ht="14.25" customHeight="1" x14ac:dyDescent="0.3">
      <c r="J7647" s="5">
        <v>24224</v>
      </c>
      <c r="K7647" s="2">
        <v>44343.718333333331</v>
      </c>
    </row>
    <row r="7648" spans="10:11" ht="14.25" customHeight="1" x14ac:dyDescent="0.3">
      <c r="J7648" s="5">
        <v>14297</v>
      </c>
      <c r="K7648" s="2">
        <v>44343.718634259261</v>
      </c>
    </row>
    <row r="7649" spans="10:11" ht="14.25" customHeight="1" x14ac:dyDescent="0.3">
      <c r="J7649" s="5">
        <v>63510</v>
      </c>
      <c r="K7649" s="2">
        <v>44343.718634259261</v>
      </c>
    </row>
    <row r="7650" spans="10:11" ht="14.25" customHeight="1" x14ac:dyDescent="0.3">
      <c r="J7650" s="5">
        <v>125556</v>
      </c>
      <c r="K7650" s="2">
        <v>44343.719039351854</v>
      </c>
    </row>
    <row r="7651" spans="10:11" ht="14.25" customHeight="1" x14ac:dyDescent="0.3">
      <c r="J7651" s="5">
        <v>228699</v>
      </c>
      <c r="K7651" s="2">
        <v>44343.719039351854</v>
      </c>
    </row>
    <row r="7652" spans="10:11" ht="14.25" customHeight="1" x14ac:dyDescent="0.3">
      <c r="J7652" s="5">
        <v>153374</v>
      </c>
      <c r="K7652" s="2">
        <v>44343.722280092596</v>
      </c>
    </row>
    <row r="7653" spans="10:11" ht="14.25" customHeight="1" x14ac:dyDescent="0.3">
      <c r="J7653" s="5">
        <v>190542</v>
      </c>
      <c r="K7653" s="2">
        <v>44343.72550925926</v>
      </c>
    </row>
    <row r="7654" spans="10:11" ht="14.25" customHeight="1" x14ac:dyDescent="0.3">
      <c r="J7654" s="5">
        <v>74974</v>
      </c>
      <c r="K7654" s="2">
        <v>44343.726319444446</v>
      </c>
    </row>
    <row r="7655" spans="10:11" ht="14.25" customHeight="1" x14ac:dyDescent="0.3">
      <c r="J7655" s="5">
        <v>162225</v>
      </c>
      <c r="K7655" s="2">
        <v>44343.727129629631</v>
      </c>
    </row>
    <row r="7656" spans="10:11" ht="14.25" customHeight="1" x14ac:dyDescent="0.3">
      <c r="J7656" s="5">
        <v>272525</v>
      </c>
      <c r="K7656" s="2">
        <v>44343.727534722224</v>
      </c>
    </row>
    <row r="7657" spans="10:11" ht="14.25" customHeight="1" x14ac:dyDescent="0.3">
      <c r="J7657" s="5">
        <v>61670</v>
      </c>
      <c r="K7657" s="2">
        <v>44343.728344907409</v>
      </c>
    </row>
    <row r="7658" spans="10:11" ht="14.25" customHeight="1" x14ac:dyDescent="0.3">
      <c r="J7658" s="5">
        <v>161870</v>
      </c>
      <c r="K7658" s="2">
        <v>44343.728750000002</v>
      </c>
    </row>
    <row r="7659" spans="10:11" ht="14.25" customHeight="1" x14ac:dyDescent="0.3">
      <c r="J7659" s="5">
        <v>6310</v>
      </c>
      <c r="K7659" s="2">
        <v>44343.728750000002</v>
      </c>
    </row>
    <row r="7660" spans="10:11" ht="14.25" customHeight="1" x14ac:dyDescent="0.3">
      <c r="J7660" s="5">
        <v>89428</v>
      </c>
      <c r="K7660" s="2">
        <v>44343.730775462966</v>
      </c>
    </row>
    <row r="7661" spans="10:11" ht="14.25" customHeight="1" x14ac:dyDescent="0.3">
      <c r="J7661" s="5">
        <v>131732</v>
      </c>
      <c r="K7661" s="2">
        <v>44343.731574074074</v>
      </c>
    </row>
    <row r="7662" spans="10:11" ht="14.25" customHeight="1" x14ac:dyDescent="0.3">
      <c r="J7662" s="5">
        <v>144507</v>
      </c>
      <c r="K7662" s="2">
        <v>44343.731979166667</v>
      </c>
    </row>
    <row r="7663" spans="10:11" ht="14.25" customHeight="1" x14ac:dyDescent="0.3">
      <c r="J7663" s="5">
        <v>78988</v>
      </c>
      <c r="K7663" s="2">
        <v>44343.732789351852</v>
      </c>
    </row>
    <row r="7664" spans="10:11" ht="14.25" customHeight="1" x14ac:dyDescent="0.3">
      <c r="J7664" s="5">
        <v>130900</v>
      </c>
      <c r="K7664" s="2">
        <v>44343.736030092594</v>
      </c>
    </row>
    <row r="7665" spans="10:11" ht="14.25" customHeight="1" x14ac:dyDescent="0.3">
      <c r="J7665" s="5">
        <v>287706</v>
      </c>
      <c r="K7665" s="2">
        <v>44343.738055555557</v>
      </c>
    </row>
    <row r="7666" spans="10:11" ht="14.25" customHeight="1" x14ac:dyDescent="0.3">
      <c r="J7666" s="5">
        <v>91507</v>
      </c>
      <c r="K7666" s="2">
        <v>44343.740069444444</v>
      </c>
    </row>
    <row r="7667" spans="10:11" ht="14.25" customHeight="1" x14ac:dyDescent="0.3">
      <c r="J7667" s="5">
        <v>114973</v>
      </c>
      <c r="K7667" s="2">
        <v>44343.742905092593</v>
      </c>
    </row>
    <row r="7668" spans="10:11" ht="14.25" customHeight="1" x14ac:dyDescent="0.3">
      <c r="J7668" s="5">
        <v>44479</v>
      </c>
      <c r="K7668" s="2">
        <v>44343.743310185186</v>
      </c>
    </row>
    <row r="7669" spans="10:11" ht="14.25" customHeight="1" x14ac:dyDescent="0.3">
      <c r="J7669" s="5">
        <v>55052</v>
      </c>
      <c r="K7669" s="2">
        <v>44343.744120370371</v>
      </c>
    </row>
    <row r="7670" spans="10:11" ht="14.25" customHeight="1" x14ac:dyDescent="0.3">
      <c r="J7670" s="5">
        <v>165096</v>
      </c>
      <c r="K7670" s="2">
        <v>44343.744525462964</v>
      </c>
    </row>
    <row r="7671" spans="10:11" ht="14.25" customHeight="1" x14ac:dyDescent="0.3">
      <c r="J7671" s="5">
        <v>81495</v>
      </c>
      <c r="K7671" s="2">
        <v>44343.749780092592</v>
      </c>
    </row>
    <row r="7672" spans="10:11" ht="14.25" customHeight="1" x14ac:dyDescent="0.3">
      <c r="J7672" s="5">
        <v>182119</v>
      </c>
      <c r="K7672" s="2">
        <v>44343.750185185185</v>
      </c>
    </row>
    <row r="7673" spans="10:11" ht="14.25" customHeight="1" x14ac:dyDescent="0.3">
      <c r="J7673" s="5">
        <v>39805</v>
      </c>
      <c r="K7673" s="2">
        <v>44343.750590277778</v>
      </c>
    </row>
    <row r="7674" spans="10:11" ht="14.25" customHeight="1" x14ac:dyDescent="0.3">
      <c r="J7674" s="5">
        <v>107038</v>
      </c>
      <c r="K7674" s="2">
        <v>44343.751331018517</v>
      </c>
    </row>
    <row r="7675" spans="10:11" ht="14.25" customHeight="1" x14ac:dyDescent="0.3">
      <c r="J7675" s="5">
        <v>132669</v>
      </c>
      <c r="K7675" s="2">
        <v>44343.752002314817</v>
      </c>
    </row>
    <row r="7676" spans="10:11" ht="14.25" customHeight="1" x14ac:dyDescent="0.3">
      <c r="J7676" s="5">
        <v>277106</v>
      </c>
      <c r="K7676" s="2">
        <v>44343.752662037034</v>
      </c>
    </row>
    <row r="7677" spans="10:11" ht="14.25" customHeight="1" x14ac:dyDescent="0.3">
      <c r="J7677" s="5">
        <v>92053</v>
      </c>
      <c r="K7677" s="2">
        <v>44343.755046296297</v>
      </c>
    </row>
    <row r="7678" spans="10:11" ht="14.25" customHeight="1" x14ac:dyDescent="0.3">
      <c r="J7678" s="5">
        <v>316153</v>
      </c>
      <c r="K7678" s="2">
        <v>44343.756249999999</v>
      </c>
    </row>
    <row r="7679" spans="10:11" ht="14.25" customHeight="1" x14ac:dyDescent="0.3">
      <c r="J7679" s="5">
        <v>102949</v>
      </c>
      <c r="K7679" s="2">
        <v>44343.759895833333</v>
      </c>
    </row>
    <row r="7680" spans="10:11" ht="14.25" customHeight="1" x14ac:dyDescent="0.3">
      <c r="J7680" s="5">
        <v>273724</v>
      </c>
      <c r="K7680" s="2">
        <v>44343.759895833333</v>
      </c>
    </row>
    <row r="7681" spans="10:11" ht="14.25" customHeight="1" x14ac:dyDescent="0.3">
      <c r="J7681" s="5">
        <v>258838</v>
      </c>
      <c r="K7681" s="2">
        <v>44343.760300925926</v>
      </c>
    </row>
    <row r="7682" spans="10:11" ht="14.25" customHeight="1" x14ac:dyDescent="0.3">
      <c r="J7682" s="5">
        <v>24852</v>
      </c>
      <c r="K7682" s="2">
        <v>44343.765555555554</v>
      </c>
    </row>
    <row r="7683" spans="10:11" ht="14.25" customHeight="1" x14ac:dyDescent="0.3">
      <c r="J7683" s="5">
        <v>89960</v>
      </c>
      <c r="K7683" s="2">
        <v>44343.767581018517</v>
      </c>
    </row>
    <row r="7684" spans="10:11" ht="14.25" customHeight="1" x14ac:dyDescent="0.3">
      <c r="J7684" s="5">
        <v>109736</v>
      </c>
      <c r="K7684" s="2">
        <v>44343.769201388888</v>
      </c>
    </row>
    <row r="7685" spans="10:11" ht="14.25" customHeight="1" x14ac:dyDescent="0.3">
      <c r="J7685" s="5">
        <v>76190</v>
      </c>
      <c r="K7685" s="2">
        <v>44343.769201388888</v>
      </c>
    </row>
    <row r="7686" spans="10:11" ht="14.25" customHeight="1" x14ac:dyDescent="0.3">
      <c r="J7686" s="5">
        <v>3591</v>
      </c>
      <c r="K7686" s="2">
        <v>44343.772835648146</v>
      </c>
    </row>
    <row r="7687" spans="10:11" ht="14.25" customHeight="1" x14ac:dyDescent="0.3">
      <c r="J7687" s="5">
        <v>338162</v>
      </c>
      <c r="K7687" s="2">
        <v>44343.773240740738</v>
      </c>
    </row>
    <row r="7688" spans="10:11" ht="14.25" customHeight="1" x14ac:dyDescent="0.3">
      <c r="J7688" s="5">
        <v>306786</v>
      </c>
      <c r="K7688" s="2">
        <v>44343.775671296295</v>
      </c>
    </row>
    <row r="7689" spans="10:11" ht="14.25" customHeight="1" x14ac:dyDescent="0.3">
      <c r="J7689" s="5">
        <v>118392</v>
      </c>
      <c r="K7689" s="2">
        <v>44343.776076388887</v>
      </c>
    </row>
    <row r="7690" spans="10:11" ht="14.25" customHeight="1" x14ac:dyDescent="0.3">
      <c r="J7690" s="5">
        <v>108322</v>
      </c>
      <c r="K7690" s="2">
        <v>44343.778101851851</v>
      </c>
    </row>
    <row r="7691" spans="10:11" ht="14.25" customHeight="1" x14ac:dyDescent="0.3">
      <c r="J7691" s="5">
        <v>348779</v>
      </c>
      <c r="K7691" s="2">
        <v>44343.779317129629</v>
      </c>
    </row>
    <row r="7692" spans="10:11" ht="14.25" customHeight="1" x14ac:dyDescent="0.3">
      <c r="J7692" s="5">
        <v>220982</v>
      </c>
      <c r="K7692" s="2">
        <v>44343.779722222222</v>
      </c>
    </row>
    <row r="7693" spans="10:11" ht="14.25" customHeight="1" x14ac:dyDescent="0.3">
      <c r="J7693" s="5">
        <v>15706</v>
      </c>
      <c r="K7693" s="2">
        <v>44343.780127314814</v>
      </c>
    </row>
    <row r="7694" spans="10:11" ht="14.25" customHeight="1" x14ac:dyDescent="0.3">
      <c r="J7694" s="5">
        <v>44624</v>
      </c>
      <c r="K7694" s="2">
        <v>44343.7809375</v>
      </c>
    </row>
    <row r="7695" spans="10:11" ht="14.25" customHeight="1" x14ac:dyDescent="0.3">
      <c r="J7695" s="5">
        <v>105272</v>
      </c>
      <c r="K7695" s="2">
        <v>44343.782141203701</v>
      </c>
    </row>
    <row r="7696" spans="10:11" ht="14.25" customHeight="1" x14ac:dyDescent="0.3">
      <c r="J7696" s="5">
        <v>244281</v>
      </c>
      <c r="K7696" s="2">
        <v>44343.782141203701</v>
      </c>
    </row>
    <row r="7697" spans="10:11" ht="14.25" customHeight="1" x14ac:dyDescent="0.3">
      <c r="J7697" s="5">
        <v>185969</v>
      </c>
      <c r="K7697" s="2">
        <v>44343.782546296294</v>
      </c>
    </row>
    <row r="7698" spans="10:11" ht="14.25" customHeight="1" x14ac:dyDescent="0.3">
      <c r="J7698" s="5">
        <v>75667</v>
      </c>
      <c r="K7698" s="2">
        <v>44343.783356481479</v>
      </c>
    </row>
    <row r="7699" spans="10:11" ht="14.25" customHeight="1" x14ac:dyDescent="0.3">
      <c r="J7699" s="5">
        <v>237693</v>
      </c>
      <c r="K7699" s="2">
        <v>44343.783761574072</v>
      </c>
    </row>
    <row r="7700" spans="10:11" ht="14.25" customHeight="1" x14ac:dyDescent="0.3">
      <c r="J7700" s="5">
        <v>315297</v>
      </c>
      <c r="K7700" s="2">
        <v>44343.78497685185</v>
      </c>
    </row>
    <row r="7701" spans="10:11" ht="14.25" customHeight="1" x14ac:dyDescent="0.3">
      <c r="J7701" s="5">
        <v>229296</v>
      </c>
      <c r="K7701" s="2">
        <v>44343.785381944443</v>
      </c>
    </row>
    <row r="7702" spans="10:11" ht="14.25" customHeight="1" x14ac:dyDescent="0.3">
      <c r="J7702" s="5">
        <v>252427</v>
      </c>
      <c r="K7702" s="2">
        <v>44343.785381944443</v>
      </c>
    </row>
    <row r="7703" spans="10:11" ht="14.25" customHeight="1" x14ac:dyDescent="0.3">
      <c r="J7703" s="5">
        <v>48129</v>
      </c>
      <c r="K7703" s="2">
        <v>44343.789826388886</v>
      </c>
    </row>
    <row r="7704" spans="10:11" ht="14.25" customHeight="1" x14ac:dyDescent="0.3">
      <c r="J7704" s="5">
        <v>233585</v>
      </c>
      <c r="K7704" s="2">
        <v>44343.789826388886</v>
      </c>
    </row>
    <row r="7705" spans="10:11" ht="14.25" customHeight="1" x14ac:dyDescent="0.3">
      <c r="J7705" s="5">
        <v>103594</v>
      </c>
      <c r="K7705" s="2">
        <v>44343.790231481478</v>
      </c>
    </row>
    <row r="7706" spans="10:11" ht="14.25" customHeight="1" x14ac:dyDescent="0.3">
      <c r="J7706" s="5">
        <v>116600</v>
      </c>
      <c r="K7706" s="2">
        <v>44343.790636574071</v>
      </c>
    </row>
    <row r="7707" spans="10:11" ht="14.25" customHeight="1" x14ac:dyDescent="0.3">
      <c r="J7707" s="5">
        <v>36663</v>
      </c>
      <c r="K7707" s="2">
        <v>44343.79347222222</v>
      </c>
    </row>
    <row r="7708" spans="10:11" ht="14.25" customHeight="1" x14ac:dyDescent="0.3">
      <c r="J7708" s="5">
        <v>111281</v>
      </c>
      <c r="K7708" s="2">
        <v>44343.794687499998</v>
      </c>
    </row>
    <row r="7709" spans="10:11" ht="14.25" customHeight="1" x14ac:dyDescent="0.3">
      <c r="J7709" s="5">
        <v>6496</v>
      </c>
      <c r="K7709" s="2">
        <v>44343.797118055554</v>
      </c>
    </row>
    <row r="7710" spans="10:11" ht="14.25" customHeight="1" x14ac:dyDescent="0.3">
      <c r="J7710" s="5">
        <v>44434</v>
      </c>
      <c r="K7710" s="2">
        <v>44343.79791666667</v>
      </c>
    </row>
    <row r="7711" spans="10:11" ht="14.25" customHeight="1" x14ac:dyDescent="0.3">
      <c r="J7711" s="5">
        <v>308835</v>
      </c>
      <c r="K7711" s="2">
        <v>44343.798321759263</v>
      </c>
    </row>
    <row r="7712" spans="10:11" ht="14.25" customHeight="1" x14ac:dyDescent="0.3">
      <c r="J7712" s="5">
        <v>124407</v>
      </c>
      <c r="K7712" s="2">
        <v>44343.799942129626</v>
      </c>
    </row>
    <row r="7713" spans="10:11" ht="14.25" customHeight="1" x14ac:dyDescent="0.3">
      <c r="J7713" s="5">
        <v>147599</v>
      </c>
      <c r="K7713" s="2">
        <v>44343.801562499997</v>
      </c>
    </row>
    <row r="7714" spans="10:11" ht="14.25" customHeight="1" x14ac:dyDescent="0.3">
      <c r="J7714" s="5">
        <v>245639</v>
      </c>
      <c r="K7714" s="2">
        <v>44343.80400462963</v>
      </c>
    </row>
    <row r="7715" spans="10:11" ht="14.25" customHeight="1" x14ac:dyDescent="0.3">
      <c r="J7715" s="5">
        <v>188482</v>
      </c>
      <c r="K7715" s="2">
        <v>44343.804803240739</v>
      </c>
    </row>
    <row r="7716" spans="10:11" ht="14.25" customHeight="1" x14ac:dyDescent="0.3">
      <c r="J7716" s="5">
        <v>158297</v>
      </c>
      <c r="K7716" s="2">
        <v>44343.808437500003</v>
      </c>
    </row>
    <row r="7717" spans="10:11" ht="14.25" customHeight="1" x14ac:dyDescent="0.3">
      <c r="J7717" s="5">
        <v>100539</v>
      </c>
      <c r="K7717" s="2">
        <v>44343.809652777774</v>
      </c>
    </row>
    <row r="7718" spans="10:11" ht="14.25" customHeight="1" x14ac:dyDescent="0.3">
      <c r="J7718" s="5">
        <v>138293</v>
      </c>
      <c r="K7718" s="2">
        <v>44343.81046296296</v>
      </c>
    </row>
    <row r="7719" spans="10:11" ht="14.25" customHeight="1" x14ac:dyDescent="0.3">
      <c r="J7719" s="5">
        <v>80848</v>
      </c>
      <c r="K7719" s="2">
        <v>44343.813703703701</v>
      </c>
    </row>
    <row r="7720" spans="10:11" ht="14.25" customHeight="1" x14ac:dyDescent="0.3">
      <c r="J7720" s="5">
        <v>346932</v>
      </c>
      <c r="K7720" s="2">
        <v>44343.813703703701</v>
      </c>
    </row>
    <row r="7721" spans="10:11" ht="14.25" customHeight="1" x14ac:dyDescent="0.3">
      <c r="J7721" s="5">
        <v>256796</v>
      </c>
      <c r="K7721" s="2">
        <v>44343.814502314817</v>
      </c>
    </row>
    <row r="7722" spans="10:11" ht="14.25" customHeight="1" x14ac:dyDescent="0.3">
      <c r="J7722" s="5">
        <v>249339</v>
      </c>
      <c r="K7722" s="2">
        <v>44343.81490740741</v>
      </c>
    </row>
    <row r="7723" spans="10:11" ht="14.25" customHeight="1" x14ac:dyDescent="0.3">
      <c r="J7723" s="5">
        <v>273008</v>
      </c>
      <c r="K7723" s="2">
        <v>44343.815312500003</v>
      </c>
    </row>
    <row r="7724" spans="10:11" ht="14.25" customHeight="1" x14ac:dyDescent="0.3">
      <c r="J7724" s="5">
        <v>75625</v>
      </c>
      <c r="K7724" s="2">
        <v>44343.815717592595</v>
      </c>
    </row>
    <row r="7725" spans="10:11" ht="14.25" customHeight="1" x14ac:dyDescent="0.3">
      <c r="J7725" s="5">
        <v>312505</v>
      </c>
      <c r="K7725" s="2">
        <v>44343.817743055559</v>
      </c>
    </row>
    <row r="7726" spans="10:11" ht="14.25" customHeight="1" x14ac:dyDescent="0.3">
      <c r="J7726" s="5">
        <v>264013</v>
      </c>
      <c r="K7726" s="2">
        <v>44343.818148148152</v>
      </c>
    </row>
    <row r="7727" spans="10:11" ht="14.25" customHeight="1" x14ac:dyDescent="0.3">
      <c r="J7727" s="5">
        <v>59178</v>
      </c>
      <c r="K7727" s="2">
        <v>44343.819363425922</v>
      </c>
    </row>
    <row r="7728" spans="10:11" ht="14.25" customHeight="1" x14ac:dyDescent="0.3">
      <c r="J7728" s="5">
        <v>47739</v>
      </c>
      <c r="K7728" s="2">
        <v>44343.8205787037</v>
      </c>
    </row>
    <row r="7729" spans="10:11" ht="14.25" customHeight="1" x14ac:dyDescent="0.3">
      <c r="J7729" s="5">
        <v>284771</v>
      </c>
      <c r="K7729" s="2">
        <v>44343.822199074071</v>
      </c>
    </row>
    <row r="7730" spans="10:11" ht="14.25" customHeight="1" x14ac:dyDescent="0.3">
      <c r="J7730" s="5">
        <v>45717</v>
      </c>
      <c r="K7730" s="2">
        <v>44343.822997685187</v>
      </c>
    </row>
    <row r="7731" spans="10:11" ht="14.25" customHeight="1" x14ac:dyDescent="0.3">
      <c r="J7731" s="5">
        <v>14996</v>
      </c>
      <c r="K7731" s="2">
        <v>44343.824212962965</v>
      </c>
    </row>
    <row r="7732" spans="10:11" ht="14.25" customHeight="1" x14ac:dyDescent="0.3">
      <c r="J7732" s="5">
        <v>157329</v>
      </c>
      <c r="K7732" s="2">
        <v>44343.825023148151</v>
      </c>
    </row>
    <row r="7733" spans="10:11" ht="14.25" customHeight="1" x14ac:dyDescent="0.3">
      <c r="J7733" s="5">
        <v>260718</v>
      </c>
      <c r="K7733" s="2">
        <v>44343.825833333336</v>
      </c>
    </row>
    <row r="7734" spans="10:11" ht="14.25" customHeight="1" x14ac:dyDescent="0.3">
      <c r="J7734" s="5">
        <v>112085</v>
      </c>
      <c r="K7734" s="2">
        <v>44343.827453703707</v>
      </c>
    </row>
    <row r="7735" spans="10:11" ht="14.25" customHeight="1" x14ac:dyDescent="0.3">
      <c r="J7735" s="5">
        <v>244210</v>
      </c>
      <c r="K7735" s="2">
        <v>44343.828668981485</v>
      </c>
    </row>
    <row r="7736" spans="10:11" ht="14.25" customHeight="1" x14ac:dyDescent="0.3">
      <c r="J7736" s="5">
        <v>317584</v>
      </c>
      <c r="K7736" s="2">
        <v>44343.829074074078</v>
      </c>
    </row>
    <row r="7737" spans="10:11" ht="14.25" customHeight="1" x14ac:dyDescent="0.3">
      <c r="J7737" s="5">
        <v>301595</v>
      </c>
      <c r="K7737" s="2">
        <v>44343.83</v>
      </c>
    </row>
    <row r="7738" spans="10:11" ht="14.25" customHeight="1" x14ac:dyDescent="0.3">
      <c r="J7738" s="5">
        <v>78727</v>
      </c>
      <c r="K7738" s="2">
        <v>44343.831099537034</v>
      </c>
    </row>
    <row r="7739" spans="10:11" ht="14.25" customHeight="1" x14ac:dyDescent="0.3">
      <c r="J7739" s="5">
        <v>233086</v>
      </c>
      <c r="K7739" s="2">
        <v>44343.834328703706</v>
      </c>
    </row>
    <row r="7740" spans="10:11" ht="14.25" customHeight="1" x14ac:dyDescent="0.3">
      <c r="J7740" s="5">
        <v>68313</v>
      </c>
      <c r="K7740" s="2">
        <v>44343.834733796299</v>
      </c>
    </row>
    <row r="7741" spans="10:11" ht="14.25" customHeight="1" x14ac:dyDescent="0.3">
      <c r="J7741" s="5">
        <v>291492</v>
      </c>
      <c r="K7741" s="2">
        <v>44343.835543981484</v>
      </c>
    </row>
    <row r="7742" spans="10:11" ht="14.25" customHeight="1" x14ac:dyDescent="0.3">
      <c r="J7742" s="5">
        <v>90694</v>
      </c>
      <c r="K7742" s="2">
        <v>44343.836354166669</v>
      </c>
    </row>
    <row r="7743" spans="10:11" ht="14.25" customHeight="1" x14ac:dyDescent="0.3">
      <c r="J7743" s="5">
        <v>20565</v>
      </c>
      <c r="K7743" s="2">
        <v>44343.837164351855</v>
      </c>
    </row>
    <row r="7744" spans="10:11" ht="14.25" customHeight="1" x14ac:dyDescent="0.3">
      <c r="J7744" s="5">
        <v>56039</v>
      </c>
      <c r="K7744" s="2">
        <v>44343.843229166669</v>
      </c>
    </row>
    <row r="7745" spans="10:11" ht="14.25" customHeight="1" x14ac:dyDescent="0.3">
      <c r="J7745" s="5">
        <v>89255</v>
      </c>
      <c r="K7745" s="2">
        <v>44343.843634259261</v>
      </c>
    </row>
    <row r="7746" spans="10:11" ht="14.25" customHeight="1" x14ac:dyDescent="0.3">
      <c r="J7746" s="5">
        <v>322899</v>
      </c>
      <c r="K7746" s="2">
        <v>44343.844664351855</v>
      </c>
    </row>
    <row r="7747" spans="10:11" ht="14.25" customHeight="1" x14ac:dyDescent="0.3">
      <c r="J7747" s="5">
        <v>69036</v>
      </c>
      <c r="K7747" s="2">
        <v>44343.845254629632</v>
      </c>
    </row>
    <row r="7748" spans="10:11" ht="14.25" customHeight="1" x14ac:dyDescent="0.3">
      <c r="J7748" s="5">
        <v>192449</v>
      </c>
      <c r="K7748" s="2">
        <v>44343.845995370371</v>
      </c>
    </row>
    <row r="7749" spans="10:11" ht="14.25" customHeight="1" x14ac:dyDescent="0.3">
      <c r="J7749" s="5">
        <v>150463</v>
      </c>
      <c r="K7749" s="2">
        <v>44343.846331018518</v>
      </c>
    </row>
    <row r="7750" spans="10:11" ht="14.25" customHeight="1" x14ac:dyDescent="0.3">
      <c r="J7750" s="5">
        <v>60496</v>
      </c>
      <c r="K7750" s="2">
        <v>44343.849699074075</v>
      </c>
    </row>
    <row r="7751" spans="10:11" ht="14.25" customHeight="1" x14ac:dyDescent="0.3">
      <c r="J7751" s="5">
        <v>288699</v>
      </c>
      <c r="K7751" s="2">
        <v>44343.853344907409</v>
      </c>
    </row>
    <row r="7752" spans="10:11" ht="14.25" customHeight="1" x14ac:dyDescent="0.3">
      <c r="J7752" s="5">
        <v>98705</v>
      </c>
      <c r="K7752" s="2">
        <v>44343.853750000002</v>
      </c>
    </row>
    <row r="7753" spans="10:11" ht="14.25" customHeight="1" x14ac:dyDescent="0.3">
      <c r="J7753" s="5">
        <v>300163</v>
      </c>
      <c r="K7753" s="2">
        <v>44343.854155092595</v>
      </c>
    </row>
    <row r="7754" spans="10:11" ht="14.25" customHeight="1" x14ac:dyDescent="0.3">
      <c r="J7754" s="5">
        <v>93899</v>
      </c>
      <c r="K7754" s="2">
        <v>44343.854560185187</v>
      </c>
    </row>
    <row r="7755" spans="10:11" ht="14.25" customHeight="1" x14ac:dyDescent="0.3">
      <c r="J7755" s="5">
        <v>302149</v>
      </c>
      <c r="K7755" s="2">
        <v>44343.85496527778</v>
      </c>
    </row>
    <row r="7756" spans="10:11" ht="14.25" customHeight="1" x14ac:dyDescent="0.3">
      <c r="J7756" s="5">
        <v>93077</v>
      </c>
      <c r="K7756" s="2">
        <v>44343.855370370373</v>
      </c>
    </row>
    <row r="7757" spans="10:11" ht="14.25" customHeight="1" x14ac:dyDescent="0.3">
      <c r="J7757" s="5">
        <v>261292</v>
      </c>
      <c r="K7757" s="2">
        <v>44343.856574074074</v>
      </c>
    </row>
    <row r="7758" spans="10:11" ht="14.25" customHeight="1" x14ac:dyDescent="0.3">
      <c r="J7758" s="5">
        <v>217111</v>
      </c>
      <c r="K7758" s="2">
        <v>44343.858599537038</v>
      </c>
    </row>
    <row r="7759" spans="10:11" ht="14.25" customHeight="1" x14ac:dyDescent="0.3">
      <c r="J7759" s="5">
        <v>286907</v>
      </c>
      <c r="K7759" s="2">
        <v>44343.861435185187</v>
      </c>
    </row>
    <row r="7760" spans="10:11" ht="14.25" customHeight="1" x14ac:dyDescent="0.3">
      <c r="J7760" s="5">
        <v>164198</v>
      </c>
      <c r="K7760" s="2">
        <v>44343.864270833335</v>
      </c>
    </row>
    <row r="7761" spans="10:11" ht="14.25" customHeight="1" x14ac:dyDescent="0.3">
      <c r="J7761" s="5">
        <v>153183</v>
      </c>
      <c r="K7761" s="2">
        <v>44343.864664351851</v>
      </c>
    </row>
    <row r="7762" spans="10:11" ht="14.25" customHeight="1" x14ac:dyDescent="0.3">
      <c r="J7762" s="5">
        <v>120737</v>
      </c>
      <c r="K7762" s="2">
        <v>44343.867905092593</v>
      </c>
    </row>
    <row r="7763" spans="10:11" ht="14.25" customHeight="1" x14ac:dyDescent="0.3">
      <c r="J7763" s="5">
        <v>101677</v>
      </c>
      <c r="K7763" s="2">
        <v>44343.868310185186</v>
      </c>
    </row>
    <row r="7764" spans="10:11" ht="14.25" customHeight="1" x14ac:dyDescent="0.3">
      <c r="J7764" s="5">
        <v>303673</v>
      </c>
      <c r="K7764" s="2">
        <v>44343.871550925927</v>
      </c>
    </row>
    <row r="7765" spans="10:11" ht="14.25" customHeight="1" x14ac:dyDescent="0.3">
      <c r="J7765" s="5">
        <v>150745</v>
      </c>
      <c r="K7765" s="2">
        <v>44343.876400462963</v>
      </c>
    </row>
    <row r="7766" spans="10:11" ht="14.25" customHeight="1" x14ac:dyDescent="0.3">
      <c r="J7766" s="5">
        <v>36759</v>
      </c>
      <c r="K7766" s="2">
        <v>44343.876805555556</v>
      </c>
    </row>
    <row r="7767" spans="10:11" ht="14.25" customHeight="1" x14ac:dyDescent="0.3">
      <c r="J7767" s="5">
        <v>318533</v>
      </c>
      <c r="K7767" s="2">
        <v>44343.877210648148</v>
      </c>
    </row>
    <row r="7768" spans="10:11" ht="14.25" customHeight="1" x14ac:dyDescent="0.3">
      <c r="J7768" s="5">
        <v>144119</v>
      </c>
      <c r="K7768" s="2">
        <v>44343.877337962964</v>
      </c>
    </row>
    <row r="7769" spans="10:11" ht="14.25" customHeight="1" x14ac:dyDescent="0.3">
      <c r="J7769" s="5">
        <v>224094</v>
      </c>
      <c r="K7769" s="2">
        <v>44343.878020833334</v>
      </c>
    </row>
    <row r="7770" spans="10:11" ht="14.25" customHeight="1" x14ac:dyDescent="0.3">
      <c r="J7770" s="5">
        <v>43091</v>
      </c>
      <c r="K7770" s="2">
        <v>44343.879641203705</v>
      </c>
    </row>
    <row r="7771" spans="10:11" ht="14.25" customHeight="1" x14ac:dyDescent="0.3">
      <c r="J7771" s="5">
        <v>289229</v>
      </c>
      <c r="K7771" s="2">
        <v>44343.885300925926</v>
      </c>
    </row>
    <row r="7772" spans="10:11" ht="14.25" customHeight="1" x14ac:dyDescent="0.3">
      <c r="J7772" s="5">
        <v>211930</v>
      </c>
      <c r="K7772" s="2">
        <v>44343.887326388889</v>
      </c>
    </row>
    <row r="7773" spans="10:11" ht="14.25" customHeight="1" x14ac:dyDescent="0.3">
      <c r="J7773" s="5">
        <v>316062</v>
      </c>
      <c r="K7773" s="2">
        <v>44343.888136574074</v>
      </c>
    </row>
    <row r="7774" spans="10:11" ht="14.25" customHeight="1" x14ac:dyDescent="0.3">
      <c r="J7774" s="5">
        <v>55640</v>
      </c>
      <c r="K7774" s="2">
        <v>44343.88894675926</v>
      </c>
    </row>
    <row r="7775" spans="10:11" ht="14.25" customHeight="1" x14ac:dyDescent="0.3">
      <c r="J7775" s="5">
        <v>247342</v>
      </c>
      <c r="K7775" s="2">
        <v>44343.897037037037</v>
      </c>
    </row>
    <row r="7776" spans="10:11" ht="14.25" customHeight="1" x14ac:dyDescent="0.3">
      <c r="J7776" s="5">
        <v>277252</v>
      </c>
      <c r="K7776" s="2">
        <v>44343.900671296295</v>
      </c>
    </row>
    <row r="7777" spans="10:11" ht="14.25" customHeight="1" x14ac:dyDescent="0.3">
      <c r="J7777" s="5">
        <v>120776</v>
      </c>
      <c r="K7777" s="2">
        <v>44343.902696759258</v>
      </c>
    </row>
    <row r="7778" spans="10:11" ht="14.25" customHeight="1" x14ac:dyDescent="0.3">
      <c r="J7778" s="5">
        <v>180189</v>
      </c>
      <c r="K7778" s="2">
        <v>44343.902696759258</v>
      </c>
    </row>
    <row r="7779" spans="10:11" ht="14.25" customHeight="1" x14ac:dyDescent="0.3">
      <c r="J7779" s="5">
        <v>300671</v>
      </c>
      <c r="K7779" s="2">
        <v>44343.908356481479</v>
      </c>
    </row>
    <row r="7780" spans="10:11" ht="14.25" customHeight="1" x14ac:dyDescent="0.3">
      <c r="J7780" s="5">
        <v>157556</v>
      </c>
      <c r="K7780" s="2">
        <v>44343.913217592592</v>
      </c>
    </row>
    <row r="7781" spans="10:11" ht="14.25" customHeight="1" x14ac:dyDescent="0.3">
      <c r="J7781" s="5">
        <v>262143</v>
      </c>
      <c r="K7781" s="2">
        <v>44343.914826388886</v>
      </c>
    </row>
    <row r="7782" spans="10:11" ht="14.25" customHeight="1" x14ac:dyDescent="0.3">
      <c r="J7782" s="5">
        <v>222301</v>
      </c>
      <c r="K7782" s="2">
        <v>44343.916446759256</v>
      </c>
    </row>
    <row r="7783" spans="10:11" ht="14.25" customHeight="1" x14ac:dyDescent="0.3">
      <c r="J7783" s="5">
        <v>66376</v>
      </c>
      <c r="K7783" s="2">
        <v>44343.916851851849</v>
      </c>
    </row>
    <row r="7784" spans="10:11" ht="14.25" customHeight="1" x14ac:dyDescent="0.3">
      <c r="J7784" s="5">
        <v>164923</v>
      </c>
      <c r="K7784" s="2">
        <v>44343.918067129627</v>
      </c>
    </row>
    <row r="7785" spans="10:11" ht="14.25" customHeight="1" x14ac:dyDescent="0.3">
      <c r="J7785" s="5">
        <v>15608</v>
      </c>
      <c r="K7785" s="2">
        <v>44343.91847222222</v>
      </c>
    </row>
    <row r="7786" spans="10:11" ht="14.25" customHeight="1" x14ac:dyDescent="0.3">
      <c r="J7786" s="5">
        <v>45172</v>
      </c>
      <c r="K7786" s="2">
        <v>44343.921307870369</v>
      </c>
    </row>
    <row r="7787" spans="10:11" ht="14.25" customHeight="1" x14ac:dyDescent="0.3">
      <c r="J7787" s="5">
        <v>209822</v>
      </c>
      <c r="K7787" s="2">
        <v>44343.92291666667</v>
      </c>
    </row>
    <row r="7788" spans="10:11" ht="14.25" customHeight="1" x14ac:dyDescent="0.3">
      <c r="J7788" s="5">
        <v>283811</v>
      </c>
      <c r="K7788" s="2">
        <v>44343.925752314812</v>
      </c>
    </row>
    <row r="7789" spans="10:11" ht="14.25" customHeight="1" x14ac:dyDescent="0.3">
      <c r="J7789" s="5">
        <v>185799</v>
      </c>
      <c r="K7789" s="2">
        <v>44343.925752314812</v>
      </c>
    </row>
    <row r="7790" spans="10:11" ht="14.25" customHeight="1" x14ac:dyDescent="0.3">
      <c r="J7790" s="5">
        <v>129197</v>
      </c>
      <c r="K7790" s="2">
        <v>44343.926562499997</v>
      </c>
    </row>
    <row r="7791" spans="10:11" ht="14.25" customHeight="1" x14ac:dyDescent="0.3">
      <c r="J7791" s="5">
        <v>170659</v>
      </c>
      <c r="K7791" s="2">
        <v>44343.930613425924</v>
      </c>
    </row>
    <row r="7792" spans="10:11" ht="14.25" customHeight="1" x14ac:dyDescent="0.3">
      <c r="J7792" s="5">
        <v>77582</v>
      </c>
      <c r="K7792" s="2">
        <v>44343.930613425924</v>
      </c>
    </row>
    <row r="7793" spans="10:11" ht="14.25" customHeight="1" x14ac:dyDescent="0.3">
      <c r="J7793" s="5">
        <v>146870</v>
      </c>
      <c r="K7793" s="2">
        <v>44343.932627314818</v>
      </c>
    </row>
    <row r="7794" spans="10:11" ht="14.25" customHeight="1" x14ac:dyDescent="0.3">
      <c r="J7794" s="5">
        <v>75492</v>
      </c>
      <c r="K7794" s="2">
        <v>44343.934247685182</v>
      </c>
    </row>
    <row r="7795" spans="10:11" ht="14.25" customHeight="1" x14ac:dyDescent="0.3">
      <c r="J7795" s="5">
        <v>183354</v>
      </c>
      <c r="K7795" s="2">
        <v>44343.935335648152</v>
      </c>
    </row>
    <row r="7796" spans="10:11" ht="14.25" customHeight="1" x14ac:dyDescent="0.3">
      <c r="J7796" s="5">
        <v>75881</v>
      </c>
      <c r="K7796" s="2">
        <v>44343.93546296296</v>
      </c>
    </row>
    <row r="7797" spans="10:11" ht="14.25" customHeight="1" x14ac:dyDescent="0.3">
      <c r="J7797" s="5">
        <v>4636</v>
      </c>
      <c r="K7797" s="2">
        <v>44343.938668981478</v>
      </c>
    </row>
    <row r="7798" spans="10:11" ht="14.25" customHeight="1" x14ac:dyDescent="0.3">
      <c r="J7798" s="5">
        <v>321159</v>
      </c>
      <c r="K7798" s="2">
        <v>44343.939108796294</v>
      </c>
    </row>
    <row r="7799" spans="10:11" ht="14.25" customHeight="1" x14ac:dyDescent="0.3">
      <c r="J7799" s="5">
        <v>49523</v>
      </c>
      <c r="K7799" s="2">
        <v>44343.945173611108</v>
      </c>
    </row>
    <row r="7800" spans="10:11" ht="14.25" customHeight="1" x14ac:dyDescent="0.3">
      <c r="J7800" s="5">
        <v>74463</v>
      </c>
      <c r="K7800" s="2">
        <v>44343.947604166664</v>
      </c>
    </row>
    <row r="7801" spans="10:11" ht="14.25" customHeight="1" x14ac:dyDescent="0.3">
      <c r="J7801" s="5">
        <v>223616</v>
      </c>
      <c r="K7801" s="2">
        <v>44343.953668981485</v>
      </c>
    </row>
    <row r="7802" spans="10:11" ht="14.25" customHeight="1" x14ac:dyDescent="0.3">
      <c r="J7802" s="5">
        <v>277934</v>
      </c>
      <c r="K7802" s="2">
        <v>44343.959733796299</v>
      </c>
    </row>
    <row r="7803" spans="10:11" ht="14.25" customHeight="1" x14ac:dyDescent="0.3">
      <c r="J7803" s="5">
        <v>121521</v>
      </c>
      <c r="K7803" s="2">
        <v>44343.960138888891</v>
      </c>
    </row>
    <row r="7804" spans="10:11" ht="14.25" customHeight="1" x14ac:dyDescent="0.3">
      <c r="J7804" s="5">
        <v>38892</v>
      </c>
      <c r="K7804" s="2">
        <v>44343.960138888891</v>
      </c>
    </row>
    <row r="7805" spans="10:11" ht="14.25" customHeight="1" x14ac:dyDescent="0.3">
      <c r="J7805" s="5">
        <v>111799</v>
      </c>
      <c r="K7805" s="2">
        <v>44343.961354166669</v>
      </c>
    </row>
    <row r="7806" spans="10:11" ht="14.25" customHeight="1" x14ac:dyDescent="0.3">
      <c r="J7806" s="5">
        <v>326570</v>
      </c>
      <c r="K7806" s="2">
        <v>44343.961759259262</v>
      </c>
    </row>
    <row r="7807" spans="10:11" ht="14.25" customHeight="1" x14ac:dyDescent="0.3">
      <c r="J7807" s="5">
        <v>152203</v>
      </c>
      <c r="K7807" s="2">
        <v>44343.964583333334</v>
      </c>
    </row>
    <row r="7808" spans="10:11" ht="14.25" customHeight="1" x14ac:dyDescent="0.3">
      <c r="J7808" s="5">
        <v>123652</v>
      </c>
      <c r="K7808" s="2">
        <v>44343.966608796298</v>
      </c>
    </row>
    <row r="7809" spans="10:11" ht="14.25" customHeight="1" x14ac:dyDescent="0.3">
      <c r="J7809" s="5">
        <v>37090</v>
      </c>
      <c r="K7809" s="2">
        <v>44343.967013888891</v>
      </c>
    </row>
    <row r="7810" spans="10:11" ht="14.25" customHeight="1" x14ac:dyDescent="0.3">
      <c r="J7810" s="5">
        <v>127128</v>
      </c>
      <c r="K7810" s="2">
        <v>44343.97146990741</v>
      </c>
    </row>
    <row r="7811" spans="10:11" ht="14.25" customHeight="1" x14ac:dyDescent="0.3">
      <c r="J7811" s="5">
        <v>291499</v>
      </c>
      <c r="K7811" s="2">
        <v>44343.972685185188</v>
      </c>
    </row>
    <row r="7812" spans="10:11" ht="14.25" customHeight="1" x14ac:dyDescent="0.3">
      <c r="J7812" s="5">
        <v>305387</v>
      </c>
      <c r="K7812" s="2">
        <v>44343.974699074075</v>
      </c>
    </row>
    <row r="7813" spans="10:11" ht="14.25" customHeight="1" x14ac:dyDescent="0.3">
      <c r="J7813" s="5">
        <v>282026</v>
      </c>
      <c r="K7813" s="2">
        <v>44343.975914351853</v>
      </c>
    </row>
    <row r="7814" spans="10:11" ht="14.25" customHeight="1" x14ac:dyDescent="0.3">
      <c r="J7814" s="5">
        <v>64289</v>
      </c>
      <c r="K7814" s="2">
        <v>44343.976724537039</v>
      </c>
    </row>
    <row r="7815" spans="10:11" ht="14.25" customHeight="1" x14ac:dyDescent="0.3">
      <c r="J7815" s="5">
        <v>91742</v>
      </c>
      <c r="K7815" s="2">
        <v>44343.977939814817</v>
      </c>
    </row>
    <row r="7816" spans="10:11" ht="14.25" customHeight="1" x14ac:dyDescent="0.3">
      <c r="J7816" s="5">
        <v>17963</v>
      </c>
      <c r="K7816" s="2">
        <v>44343.977939814817</v>
      </c>
    </row>
    <row r="7817" spans="10:11" ht="14.25" customHeight="1" x14ac:dyDescent="0.3">
      <c r="J7817" s="5">
        <v>126410</v>
      </c>
      <c r="K7817" s="2">
        <v>44343.97996527778</v>
      </c>
    </row>
    <row r="7818" spans="10:11" ht="14.25" customHeight="1" x14ac:dyDescent="0.3">
      <c r="J7818" s="5">
        <v>129839</v>
      </c>
      <c r="K7818" s="2">
        <v>44343.982789351852</v>
      </c>
    </row>
    <row r="7819" spans="10:11" ht="14.25" customHeight="1" x14ac:dyDescent="0.3">
      <c r="J7819" s="5">
        <v>198398</v>
      </c>
      <c r="K7819" s="2">
        <v>44343.9925</v>
      </c>
    </row>
    <row r="7820" spans="10:11" ht="14.25" customHeight="1" x14ac:dyDescent="0.3">
      <c r="J7820" s="5">
        <v>166754</v>
      </c>
      <c r="K7820" s="2">
        <v>44343.998564814814</v>
      </c>
    </row>
    <row r="7821" spans="10:11" ht="14.25" customHeight="1" x14ac:dyDescent="0.3">
      <c r="J7821" s="5">
        <v>76961</v>
      </c>
      <c r="K7821" s="2">
        <v>44343.998969907407</v>
      </c>
    </row>
    <row r="7822" spans="10:11" ht="14.25" customHeight="1" x14ac:dyDescent="0.3">
      <c r="J7822" s="5">
        <v>199508</v>
      </c>
      <c r="K7822" s="2">
        <v>44344.000185185185</v>
      </c>
    </row>
    <row r="7823" spans="10:11" ht="14.25" customHeight="1" x14ac:dyDescent="0.3">
      <c r="J7823" s="5">
        <v>335016</v>
      </c>
      <c r="K7823" s="2">
        <v>44344.004641203705</v>
      </c>
    </row>
    <row r="7824" spans="10:11" ht="14.25" customHeight="1" x14ac:dyDescent="0.3">
      <c r="J7824" s="5">
        <v>66892</v>
      </c>
      <c r="K7824" s="2">
        <v>44344.007002314815</v>
      </c>
    </row>
    <row r="7825" spans="10:11" ht="14.25" customHeight="1" x14ac:dyDescent="0.3">
      <c r="J7825" s="5">
        <v>147676</v>
      </c>
      <c r="K7825" s="2">
        <v>44344.008275462962</v>
      </c>
    </row>
    <row r="7826" spans="10:11" ht="14.25" customHeight="1" x14ac:dyDescent="0.3">
      <c r="J7826" s="5">
        <v>4662</v>
      </c>
      <c r="K7826" s="2">
        <v>44344.011516203704</v>
      </c>
    </row>
    <row r="7827" spans="10:11" ht="14.25" customHeight="1" x14ac:dyDescent="0.3">
      <c r="J7827" s="5">
        <v>313807</v>
      </c>
      <c r="K7827" s="2">
        <v>44344.011516203704</v>
      </c>
    </row>
    <row r="7828" spans="10:11" ht="14.25" customHeight="1" x14ac:dyDescent="0.3">
      <c r="J7828" s="5">
        <v>24198</v>
      </c>
      <c r="K7828" s="2">
        <v>44344.012326388889</v>
      </c>
    </row>
    <row r="7829" spans="10:11" ht="14.25" customHeight="1" x14ac:dyDescent="0.3">
      <c r="J7829" s="5">
        <v>54625</v>
      </c>
      <c r="K7829" s="2">
        <v>44344.016365740739</v>
      </c>
    </row>
    <row r="7830" spans="10:11" ht="14.25" customHeight="1" x14ac:dyDescent="0.3">
      <c r="J7830" s="5">
        <v>166588</v>
      </c>
      <c r="K7830" s="2">
        <v>44344.017997685187</v>
      </c>
    </row>
    <row r="7831" spans="10:11" ht="14.25" customHeight="1" x14ac:dyDescent="0.3">
      <c r="J7831" s="5">
        <v>58351</v>
      </c>
      <c r="K7831" s="2">
        <v>44344.021226851852</v>
      </c>
    </row>
    <row r="7832" spans="10:11" ht="14.25" customHeight="1" x14ac:dyDescent="0.3">
      <c r="J7832" s="5">
        <v>203288</v>
      </c>
      <c r="K7832" s="2">
        <v>44344.021331018521</v>
      </c>
    </row>
    <row r="7833" spans="10:11" ht="14.25" customHeight="1" x14ac:dyDescent="0.3">
      <c r="J7833" s="5">
        <v>87218</v>
      </c>
      <c r="K7833" s="2">
        <v>44344.034571759257</v>
      </c>
    </row>
    <row r="7834" spans="10:11" ht="14.25" customHeight="1" x14ac:dyDescent="0.3">
      <c r="J7834" s="5">
        <v>41781</v>
      </c>
      <c r="K7834" s="2">
        <v>44344.036192129628</v>
      </c>
    </row>
    <row r="7835" spans="10:11" ht="14.25" customHeight="1" x14ac:dyDescent="0.3">
      <c r="J7835" s="5">
        <v>3355</v>
      </c>
      <c r="K7835" s="2">
        <v>44344.036666666667</v>
      </c>
    </row>
    <row r="7836" spans="10:11" ht="14.25" customHeight="1" x14ac:dyDescent="0.3">
      <c r="J7836" s="5">
        <v>91545</v>
      </c>
      <c r="K7836" s="2">
        <v>44344.043877314813</v>
      </c>
    </row>
    <row r="7837" spans="10:11" ht="14.25" customHeight="1" x14ac:dyDescent="0.3">
      <c r="J7837" s="5">
        <v>213624</v>
      </c>
      <c r="K7837" s="2">
        <v>44344.044328703705</v>
      </c>
    </row>
    <row r="7838" spans="10:11" ht="14.25" customHeight="1" x14ac:dyDescent="0.3">
      <c r="J7838" s="5">
        <v>3237</v>
      </c>
      <c r="K7838" s="2">
        <v>44344.045497685183</v>
      </c>
    </row>
    <row r="7839" spans="10:11" ht="14.25" customHeight="1" x14ac:dyDescent="0.3">
      <c r="J7839" s="5">
        <v>20000</v>
      </c>
      <c r="K7839" s="2">
        <v>44344.045995370368</v>
      </c>
    </row>
    <row r="7840" spans="10:11" ht="14.25" customHeight="1" x14ac:dyDescent="0.3">
      <c r="J7840" s="5">
        <v>102938</v>
      </c>
      <c r="K7840" s="2">
        <v>44344.050347222219</v>
      </c>
    </row>
    <row r="7841" spans="10:11" ht="14.25" customHeight="1" x14ac:dyDescent="0.3">
      <c r="J7841" s="5">
        <v>152883</v>
      </c>
      <c r="K7841" s="2">
        <v>44344.055613425924</v>
      </c>
    </row>
    <row r="7842" spans="10:11" ht="14.25" customHeight="1" x14ac:dyDescent="0.3">
      <c r="J7842" s="5">
        <v>254384</v>
      </c>
      <c r="K7842" s="2">
        <v>44344.06490740741</v>
      </c>
    </row>
    <row r="7843" spans="10:11" ht="14.25" customHeight="1" x14ac:dyDescent="0.3">
      <c r="J7843" s="5">
        <v>335012</v>
      </c>
      <c r="K7843" s="2">
        <v>44344.081099537034</v>
      </c>
    </row>
    <row r="7844" spans="10:11" ht="14.25" customHeight="1" x14ac:dyDescent="0.3">
      <c r="J7844" s="5">
        <v>185845</v>
      </c>
      <c r="K7844" s="2">
        <v>44344.085949074077</v>
      </c>
    </row>
    <row r="7845" spans="10:11" ht="14.25" customHeight="1" x14ac:dyDescent="0.3">
      <c r="J7845" s="5">
        <v>33043</v>
      </c>
      <c r="K7845" s="2">
        <v>44344.089189814818</v>
      </c>
    </row>
    <row r="7846" spans="10:11" ht="14.25" customHeight="1" x14ac:dyDescent="0.3">
      <c r="J7846" s="5">
        <v>171170</v>
      </c>
      <c r="K7846" s="2">
        <v>44344.09039351852</v>
      </c>
    </row>
    <row r="7847" spans="10:11" ht="14.25" customHeight="1" x14ac:dyDescent="0.3">
      <c r="J7847" s="5">
        <v>333624</v>
      </c>
      <c r="K7847" s="2">
        <v>44344.095659722225</v>
      </c>
    </row>
    <row r="7848" spans="10:11" ht="14.25" customHeight="1" x14ac:dyDescent="0.3">
      <c r="J7848" s="5">
        <v>72434</v>
      </c>
      <c r="K7848" s="2">
        <v>44344.097280092596</v>
      </c>
    </row>
    <row r="7849" spans="10:11" ht="14.25" customHeight="1" x14ac:dyDescent="0.3">
      <c r="J7849" s="5">
        <v>81460</v>
      </c>
      <c r="K7849" s="2">
        <v>44344.097337962965</v>
      </c>
    </row>
    <row r="7850" spans="10:11" ht="14.25" customHeight="1" x14ac:dyDescent="0.3">
      <c r="J7850" s="5">
        <v>41502</v>
      </c>
      <c r="K7850" s="2">
        <v>44344.104328703703</v>
      </c>
    </row>
    <row r="7851" spans="10:11" ht="14.25" customHeight="1" x14ac:dyDescent="0.3">
      <c r="J7851" s="5">
        <v>103619</v>
      </c>
      <c r="K7851" s="2">
        <v>44344.120335648149</v>
      </c>
    </row>
    <row r="7852" spans="10:11" ht="14.25" customHeight="1" x14ac:dyDescent="0.3">
      <c r="J7852" s="5">
        <v>273553</v>
      </c>
      <c r="K7852" s="2">
        <v>44344.123159722221</v>
      </c>
    </row>
    <row r="7853" spans="10:11" ht="14.25" customHeight="1" x14ac:dyDescent="0.3">
      <c r="J7853" s="5">
        <v>331561</v>
      </c>
      <c r="K7853" s="2">
        <v>44344.123159722221</v>
      </c>
    </row>
    <row r="7854" spans="10:11" ht="14.25" customHeight="1" x14ac:dyDescent="0.3">
      <c r="J7854" s="5">
        <v>20816</v>
      </c>
      <c r="K7854" s="2">
        <v>44344.130671296298</v>
      </c>
    </row>
    <row r="7855" spans="10:11" ht="14.25" customHeight="1" x14ac:dyDescent="0.3">
      <c r="J7855" s="5">
        <v>297489</v>
      </c>
      <c r="K7855" s="2">
        <v>44344.14</v>
      </c>
    </row>
    <row r="7856" spans="10:11" ht="14.25" customHeight="1" x14ac:dyDescent="0.3">
      <c r="J7856" s="5">
        <v>316435</v>
      </c>
      <c r="K7856" s="2">
        <v>44344.142337962963</v>
      </c>
    </row>
    <row r="7857" spans="10:11" ht="14.25" customHeight="1" x14ac:dyDescent="0.3">
      <c r="J7857" s="5">
        <v>11162</v>
      </c>
      <c r="K7857" s="2">
        <v>44344.153506944444</v>
      </c>
    </row>
    <row r="7858" spans="10:11" ht="14.25" customHeight="1" x14ac:dyDescent="0.3">
      <c r="J7858" s="5">
        <v>286937</v>
      </c>
      <c r="K7858" s="2">
        <v>44344.155532407407</v>
      </c>
    </row>
    <row r="7859" spans="10:11" ht="14.25" customHeight="1" x14ac:dyDescent="0.3">
      <c r="J7859" s="5">
        <v>83901</v>
      </c>
      <c r="K7859" s="2">
        <v>44344.158356481479</v>
      </c>
    </row>
    <row r="7860" spans="10:11" ht="14.25" customHeight="1" x14ac:dyDescent="0.3">
      <c r="J7860" s="5">
        <v>285605</v>
      </c>
      <c r="K7860" s="2">
        <v>44344.169004629628</v>
      </c>
    </row>
    <row r="7861" spans="10:11" ht="14.25" customHeight="1" x14ac:dyDescent="0.3">
      <c r="J7861" s="5">
        <v>211950</v>
      </c>
      <c r="K7861" s="2">
        <v>44344.175347222219</v>
      </c>
    </row>
    <row r="7862" spans="10:11" ht="14.25" customHeight="1" x14ac:dyDescent="0.3">
      <c r="J7862" s="5">
        <v>195200</v>
      </c>
      <c r="K7862" s="2">
        <v>44344.179803240739</v>
      </c>
    </row>
    <row r="7863" spans="10:11" ht="14.25" customHeight="1" x14ac:dyDescent="0.3">
      <c r="J7863" s="5">
        <v>282444</v>
      </c>
      <c r="K7863" s="2">
        <v>44344.183668981481</v>
      </c>
    </row>
    <row r="7864" spans="10:11" ht="14.25" customHeight="1" x14ac:dyDescent="0.3">
      <c r="J7864" s="5">
        <v>68791</v>
      </c>
      <c r="K7864" s="2">
        <v>44344.191122685188</v>
      </c>
    </row>
    <row r="7865" spans="10:11" ht="14.25" customHeight="1" x14ac:dyDescent="0.3">
      <c r="J7865" s="5">
        <v>157097</v>
      </c>
      <c r="K7865" s="2">
        <v>44344.19866898148</v>
      </c>
    </row>
    <row r="7866" spans="10:11" ht="14.25" customHeight="1" x14ac:dyDescent="0.3">
      <c r="J7866" s="5">
        <v>22952</v>
      </c>
      <c r="K7866" s="2">
        <v>44344.226319444446</v>
      </c>
    </row>
    <row r="7867" spans="10:11" ht="14.25" customHeight="1" x14ac:dyDescent="0.3">
      <c r="J7867" s="5">
        <v>246631</v>
      </c>
      <c r="K7867" s="2">
        <v>44344.231168981481</v>
      </c>
    </row>
    <row r="7868" spans="10:11" ht="14.25" customHeight="1" x14ac:dyDescent="0.3">
      <c r="J7868" s="5">
        <v>291284</v>
      </c>
      <c r="K7868" s="2">
        <v>44344.249328703707</v>
      </c>
    </row>
    <row r="7869" spans="10:11" ht="14.25" customHeight="1" x14ac:dyDescent="0.3">
      <c r="J7869" s="5">
        <v>170364</v>
      </c>
      <c r="K7869" s="2">
        <v>44344.257337962961</v>
      </c>
    </row>
    <row r="7870" spans="10:11" ht="14.25" customHeight="1" x14ac:dyDescent="0.3">
      <c r="J7870" s="5">
        <v>295150</v>
      </c>
      <c r="K7870" s="2">
        <v>44344.277997685182</v>
      </c>
    </row>
    <row r="7871" spans="10:11" ht="14.25" customHeight="1" x14ac:dyDescent="0.3">
      <c r="J7871" s="5">
        <v>18014</v>
      </c>
      <c r="K7871" s="2">
        <v>44344.286192129628</v>
      </c>
    </row>
    <row r="7872" spans="10:11" ht="14.25" customHeight="1" x14ac:dyDescent="0.3">
      <c r="J7872" s="5">
        <v>48508</v>
      </c>
      <c r="K7872" s="2">
        <v>44344.290231481478</v>
      </c>
    </row>
    <row r="7873" spans="10:11" ht="14.25" customHeight="1" x14ac:dyDescent="0.3">
      <c r="J7873" s="5">
        <v>302885</v>
      </c>
      <c r="K7873" s="2">
        <v>44344.291851851849</v>
      </c>
    </row>
    <row r="7874" spans="10:11" ht="14.25" customHeight="1" x14ac:dyDescent="0.3">
      <c r="J7874" s="5">
        <v>329331</v>
      </c>
      <c r="K7874" s="2">
        <v>44344.31490740741</v>
      </c>
    </row>
    <row r="7875" spans="10:11" ht="14.25" customHeight="1" x14ac:dyDescent="0.3">
      <c r="J7875" s="5">
        <v>59589</v>
      </c>
      <c r="K7875" s="2">
        <v>44344.315717592595</v>
      </c>
    </row>
    <row r="7876" spans="10:11" ht="14.25" customHeight="1" x14ac:dyDescent="0.3">
      <c r="J7876" s="5">
        <v>9867</v>
      </c>
      <c r="K7876" s="2">
        <v>44344.322604166664</v>
      </c>
    </row>
    <row r="7877" spans="10:11" ht="14.25" customHeight="1" x14ac:dyDescent="0.3">
      <c r="J7877" s="5">
        <v>306069</v>
      </c>
      <c r="K7877" s="2">
        <v>44344.324618055558</v>
      </c>
    </row>
    <row r="7878" spans="10:11" ht="14.25" customHeight="1" x14ac:dyDescent="0.3">
      <c r="J7878" s="5">
        <v>6186</v>
      </c>
      <c r="K7878" s="2">
        <v>44344.326331018521</v>
      </c>
    </row>
    <row r="7879" spans="10:11" ht="14.25" customHeight="1" x14ac:dyDescent="0.3">
      <c r="J7879" s="5">
        <v>204236</v>
      </c>
      <c r="K7879" s="2">
        <v>44344.328263888892</v>
      </c>
    </row>
    <row r="7880" spans="10:11" ht="14.25" customHeight="1" x14ac:dyDescent="0.3">
      <c r="J7880" s="5">
        <v>228368</v>
      </c>
      <c r="K7880" s="2">
        <v>44344.333113425928</v>
      </c>
    </row>
    <row r="7881" spans="10:11" ht="14.25" customHeight="1" x14ac:dyDescent="0.3">
      <c r="J7881" s="5">
        <v>242194</v>
      </c>
      <c r="K7881" s="2">
        <v>44344.33666666667</v>
      </c>
    </row>
    <row r="7882" spans="10:11" ht="14.25" customHeight="1" x14ac:dyDescent="0.3">
      <c r="J7882" s="5">
        <v>209811</v>
      </c>
      <c r="K7882" s="2">
        <v>44344.337997685187</v>
      </c>
    </row>
    <row r="7883" spans="10:11" ht="14.25" customHeight="1" x14ac:dyDescent="0.3">
      <c r="J7883" s="5">
        <v>3275</v>
      </c>
      <c r="K7883" s="2">
        <v>44344.339004629626</v>
      </c>
    </row>
    <row r="7884" spans="10:11" ht="14.25" customHeight="1" x14ac:dyDescent="0.3">
      <c r="J7884" s="5">
        <v>67063</v>
      </c>
      <c r="K7884" s="2">
        <v>44344.350995370369</v>
      </c>
    </row>
    <row r="7885" spans="10:11" ht="14.25" customHeight="1" x14ac:dyDescent="0.3">
      <c r="J7885" s="5">
        <v>189824</v>
      </c>
      <c r="K7885" s="2">
        <v>44344.355370370373</v>
      </c>
    </row>
    <row r="7886" spans="10:11" ht="14.25" customHeight="1" x14ac:dyDescent="0.3">
      <c r="J7886" s="5">
        <v>263474</v>
      </c>
      <c r="K7886" s="2">
        <v>44344.362650462965</v>
      </c>
    </row>
    <row r="7887" spans="10:11" ht="14.25" customHeight="1" x14ac:dyDescent="0.3">
      <c r="J7887" s="5">
        <v>144858</v>
      </c>
      <c r="K7887" s="2">
        <v>44344.379641203705</v>
      </c>
    </row>
    <row r="7888" spans="10:11" ht="14.25" customHeight="1" x14ac:dyDescent="0.3">
      <c r="J7888" s="5">
        <v>278982</v>
      </c>
      <c r="K7888" s="2">
        <v>44344.380046296297</v>
      </c>
    </row>
    <row r="7889" spans="10:11" ht="14.25" customHeight="1" x14ac:dyDescent="0.3">
      <c r="J7889" s="5">
        <v>212288</v>
      </c>
      <c r="K7889" s="2">
        <v>44344.380046296297</v>
      </c>
    </row>
    <row r="7890" spans="10:11" ht="14.25" customHeight="1" x14ac:dyDescent="0.3">
      <c r="J7890" s="5">
        <v>79490</v>
      </c>
      <c r="K7890" s="2">
        <v>44344.380335648151</v>
      </c>
    </row>
    <row r="7891" spans="10:11" ht="14.25" customHeight="1" x14ac:dyDescent="0.3">
      <c r="J7891" s="5">
        <v>49634</v>
      </c>
      <c r="K7891" s="2">
        <v>44344.381666666668</v>
      </c>
    </row>
    <row r="7892" spans="10:11" ht="14.25" customHeight="1" x14ac:dyDescent="0.3">
      <c r="J7892" s="5">
        <v>241656</v>
      </c>
      <c r="K7892" s="2">
        <v>44344.382337962961</v>
      </c>
    </row>
    <row r="7893" spans="10:11" ht="14.25" customHeight="1" x14ac:dyDescent="0.3">
      <c r="J7893" s="5">
        <v>198628</v>
      </c>
      <c r="K7893" s="2">
        <v>44344.39166666667</v>
      </c>
    </row>
    <row r="7894" spans="10:11" ht="14.25" customHeight="1" x14ac:dyDescent="0.3">
      <c r="J7894" s="5">
        <v>80492</v>
      </c>
      <c r="K7894" s="2">
        <v>44344.394606481481</v>
      </c>
    </row>
    <row r="7895" spans="10:11" ht="14.25" customHeight="1" x14ac:dyDescent="0.3">
      <c r="J7895" s="5">
        <v>294802</v>
      </c>
      <c r="K7895" s="2">
        <v>44344.400335648148</v>
      </c>
    </row>
    <row r="7896" spans="10:11" ht="14.25" customHeight="1" x14ac:dyDescent="0.3">
      <c r="J7896" s="5">
        <v>18812</v>
      </c>
      <c r="K7896" s="2">
        <v>44344.402696759258</v>
      </c>
    </row>
    <row r="7897" spans="10:11" ht="14.25" customHeight="1" x14ac:dyDescent="0.3">
      <c r="J7897" s="5">
        <v>298355</v>
      </c>
      <c r="K7897" s="2">
        <v>44344.404317129629</v>
      </c>
    </row>
    <row r="7898" spans="10:11" ht="14.25" customHeight="1" x14ac:dyDescent="0.3">
      <c r="J7898" s="5">
        <v>150922</v>
      </c>
      <c r="K7898" s="2">
        <v>44344.40997685185</v>
      </c>
    </row>
    <row r="7899" spans="10:11" ht="14.25" customHeight="1" x14ac:dyDescent="0.3">
      <c r="J7899" s="5">
        <v>143595</v>
      </c>
      <c r="K7899" s="2">
        <v>44344.410381944443</v>
      </c>
    </row>
    <row r="7900" spans="10:11" ht="14.25" customHeight="1" x14ac:dyDescent="0.3">
      <c r="J7900" s="5">
        <v>124118</v>
      </c>
      <c r="K7900" s="2">
        <v>44344.41443287037</v>
      </c>
    </row>
    <row r="7901" spans="10:11" ht="14.25" customHeight="1" x14ac:dyDescent="0.3">
      <c r="J7901" s="5">
        <v>80757</v>
      </c>
      <c r="K7901" s="2">
        <v>44344.416851851849</v>
      </c>
    </row>
    <row r="7902" spans="10:11" ht="14.25" customHeight="1" x14ac:dyDescent="0.3">
      <c r="J7902" s="5">
        <v>2959</v>
      </c>
      <c r="K7902" s="2">
        <v>44344.417256944442</v>
      </c>
    </row>
    <row r="7903" spans="10:11" ht="14.25" customHeight="1" x14ac:dyDescent="0.3">
      <c r="J7903" s="5">
        <v>88747</v>
      </c>
      <c r="K7903" s="2">
        <v>44344.417256944442</v>
      </c>
    </row>
    <row r="7904" spans="10:11" ht="14.25" customHeight="1" x14ac:dyDescent="0.3">
      <c r="J7904" s="5">
        <v>112070</v>
      </c>
      <c r="K7904" s="2">
        <v>44344.422662037039</v>
      </c>
    </row>
    <row r="7905" spans="10:11" ht="14.25" customHeight="1" x14ac:dyDescent="0.3">
      <c r="J7905" s="5">
        <v>279523</v>
      </c>
      <c r="K7905" s="2">
        <v>44344.426157407404</v>
      </c>
    </row>
    <row r="7906" spans="10:11" ht="14.25" customHeight="1" x14ac:dyDescent="0.3">
      <c r="J7906" s="5">
        <v>68262</v>
      </c>
      <c r="K7906" s="2">
        <v>44344.42696759259</v>
      </c>
    </row>
    <row r="7907" spans="10:11" ht="14.25" customHeight="1" x14ac:dyDescent="0.3">
      <c r="J7907" s="5">
        <v>65342</v>
      </c>
      <c r="K7907" s="2">
        <v>44344.429328703707</v>
      </c>
    </row>
    <row r="7908" spans="10:11" ht="14.25" customHeight="1" x14ac:dyDescent="0.3">
      <c r="J7908" s="5">
        <v>147801</v>
      </c>
      <c r="K7908" s="2">
        <v>44344.429664351854</v>
      </c>
    </row>
    <row r="7909" spans="10:11" ht="14.25" customHeight="1" x14ac:dyDescent="0.3">
      <c r="J7909" s="5">
        <v>53379</v>
      </c>
      <c r="K7909" s="2">
        <v>44344.432337962964</v>
      </c>
    </row>
    <row r="7910" spans="10:11" ht="14.25" customHeight="1" x14ac:dyDescent="0.3">
      <c r="J7910" s="5">
        <v>318322</v>
      </c>
      <c r="K7910" s="2">
        <v>44344.442337962966</v>
      </c>
    </row>
    <row r="7911" spans="10:11" ht="14.25" customHeight="1" x14ac:dyDescent="0.3">
      <c r="J7911" s="5">
        <v>234887</v>
      </c>
      <c r="K7911" s="2">
        <v>44344.443148148152</v>
      </c>
    </row>
    <row r="7912" spans="10:11" ht="14.25" customHeight="1" x14ac:dyDescent="0.3">
      <c r="J7912" s="5">
        <v>1180</v>
      </c>
      <c r="K7912" s="2">
        <v>44344.443553240744</v>
      </c>
    </row>
    <row r="7913" spans="10:11" ht="14.25" customHeight="1" x14ac:dyDescent="0.3">
      <c r="J7913" s="5">
        <v>333386</v>
      </c>
      <c r="K7913" s="2">
        <v>44344.444363425922</v>
      </c>
    </row>
    <row r="7914" spans="10:11" ht="14.25" customHeight="1" x14ac:dyDescent="0.3">
      <c r="J7914" s="5">
        <v>49414</v>
      </c>
      <c r="K7914" s="2">
        <v>44344.446331018517</v>
      </c>
    </row>
    <row r="7915" spans="10:11" ht="14.25" customHeight="1" x14ac:dyDescent="0.3">
      <c r="J7915" s="5">
        <v>156017</v>
      </c>
      <c r="K7915" s="2">
        <v>44344.447199074071</v>
      </c>
    </row>
    <row r="7916" spans="10:11" ht="14.25" customHeight="1" x14ac:dyDescent="0.3">
      <c r="J7916" s="5">
        <v>2527</v>
      </c>
      <c r="K7916" s="2">
        <v>44344.454004629632</v>
      </c>
    </row>
    <row r="7917" spans="10:11" ht="14.25" customHeight="1" x14ac:dyDescent="0.3">
      <c r="J7917" s="5">
        <v>258377</v>
      </c>
      <c r="K7917" s="2">
        <v>44344.460949074077</v>
      </c>
    </row>
    <row r="7918" spans="10:11" ht="14.25" customHeight="1" x14ac:dyDescent="0.3">
      <c r="J7918" s="5">
        <v>183615</v>
      </c>
      <c r="K7918" s="2">
        <v>44344.462002314816</v>
      </c>
    </row>
    <row r="7919" spans="10:11" ht="14.25" customHeight="1" x14ac:dyDescent="0.3">
      <c r="J7919" s="5">
        <v>142373</v>
      </c>
      <c r="K7919" s="2">
        <v>44344.46539351852</v>
      </c>
    </row>
    <row r="7920" spans="10:11" ht="14.25" customHeight="1" x14ac:dyDescent="0.3">
      <c r="J7920" s="5">
        <v>145124</v>
      </c>
      <c r="K7920" s="2">
        <v>44344.467418981483</v>
      </c>
    </row>
    <row r="7921" spans="10:11" ht="14.25" customHeight="1" x14ac:dyDescent="0.3">
      <c r="J7921" s="5">
        <v>244132</v>
      </c>
      <c r="K7921" s="2">
        <v>44344.467418981483</v>
      </c>
    </row>
    <row r="7922" spans="10:11" ht="14.25" customHeight="1" x14ac:dyDescent="0.3">
      <c r="J7922" s="5">
        <v>4182</v>
      </c>
      <c r="K7922" s="2">
        <v>44344.470995370371</v>
      </c>
    </row>
    <row r="7923" spans="10:11" ht="14.25" customHeight="1" x14ac:dyDescent="0.3">
      <c r="J7923" s="5">
        <v>182121</v>
      </c>
      <c r="K7923" s="2">
        <v>44344.47146990741</v>
      </c>
    </row>
    <row r="7924" spans="10:11" ht="14.25" customHeight="1" x14ac:dyDescent="0.3">
      <c r="J7924" s="5">
        <v>140334</v>
      </c>
      <c r="K7924" s="2">
        <v>44344.472280092596</v>
      </c>
    </row>
    <row r="7925" spans="10:11" ht="14.25" customHeight="1" x14ac:dyDescent="0.3">
      <c r="J7925" s="5">
        <v>255754</v>
      </c>
      <c r="K7925" s="2">
        <v>44344.472280092596</v>
      </c>
    </row>
    <row r="7926" spans="10:11" ht="14.25" customHeight="1" x14ac:dyDescent="0.3">
      <c r="J7926" s="5">
        <v>309677</v>
      </c>
      <c r="K7926" s="2">
        <v>44344.47388888889</v>
      </c>
    </row>
    <row r="7927" spans="10:11" ht="14.25" customHeight="1" x14ac:dyDescent="0.3">
      <c r="J7927" s="5">
        <v>111570</v>
      </c>
      <c r="K7927" s="2">
        <v>44344.474328703705</v>
      </c>
    </row>
    <row r="7928" spans="10:11" ht="14.25" customHeight="1" x14ac:dyDescent="0.3">
      <c r="J7928" s="5">
        <v>336939</v>
      </c>
      <c r="K7928" s="2">
        <v>44344.477002314816</v>
      </c>
    </row>
    <row r="7929" spans="10:11" ht="14.25" customHeight="1" x14ac:dyDescent="0.3">
      <c r="J7929" s="5">
        <v>257301</v>
      </c>
      <c r="K7929" s="2">
        <v>44344.481979166667</v>
      </c>
    </row>
    <row r="7930" spans="10:11" ht="14.25" customHeight="1" x14ac:dyDescent="0.3">
      <c r="J7930" s="5">
        <v>201659</v>
      </c>
      <c r="K7930" s="2">
        <v>44344.481979166667</v>
      </c>
    </row>
    <row r="7931" spans="10:11" ht="14.25" customHeight="1" x14ac:dyDescent="0.3">
      <c r="J7931" s="5">
        <v>312205</v>
      </c>
      <c r="K7931" s="2">
        <v>44344.483599537038</v>
      </c>
    </row>
    <row r="7932" spans="10:11" ht="14.25" customHeight="1" x14ac:dyDescent="0.3">
      <c r="J7932" s="5">
        <v>245284</v>
      </c>
      <c r="K7932" s="2">
        <v>44344.485671296294</v>
      </c>
    </row>
    <row r="7933" spans="10:11" ht="14.25" customHeight="1" x14ac:dyDescent="0.3">
      <c r="J7933" s="5">
        <v>199987</v>
      </c>
      <c r="K7933" s="2">
        <v>44344.48846064815</v>
      </c>
    </row>
    <row r="7934" spans="10:11" ht="14.25" customHeight="1" x14ac:dyDescent="0.3">
      <c r="J7934" s="5">
        <v>200001</v>
      </c>
      <c r="K7934" s="2">
        <v>44344.492094907408</v>
      </c>
    </row>
    <row r="7935" spans="10:11" ht="14.25" customHeight="1" x14ac:dyDescent="0.3">
      <c r="J7935" s="5">
        <v>267240</v>
      </c>
      <c r="K7935" s="2">
        <v>44344.497361111113</v>
      </c>
    </row>
    <row r="7936" spans="10:11" ht="14.25" customHeight="1" x14ac:dyDescent="0.3">
      <c r="J7936" s="5">
        <v>342809</v>
      </c>
      <c r="K7936" s="2">
        <v>44344.499374999999</v>
      </c>
    </row>
    <row r="7937" spans="10:11" ht="14.25" customHeight="1" x14ac:dyDescent="0.3">
      <c r="J7937" s="5">
        <v>323346</v>
      </c>
      <c r="K7937" s="2">
        <v>44344.50099537037</v>
      </c>
    </row>
    <row r="7938" spans="10:11" ht="14.25" customHeight="1" x14ac:dyDescent="0.3">
      <c r="J7938" s="5">
        <v>123206</v>
      </c>
      <c r="K7938" s="2">
        <v>44344.50545138889</v>
      </c>
    </row>
    <row r="7939" spans="10:11" ht="14.25" customHeight="1" x14ac:dyDescent="0.3">
      <c r="J7939" s="5">
        <v>32149</v>
      </c>
      <c r="K7939" s="2">
        <v>44344.50545138889</v>
      </c>
    </row>
    <row r="7940" spans="10:11" ht="14.25" customHeight="1" x14ac:dyDescent="0.3">
      <c r="J7940" s="5">
        <v>82573</v>
      </c>
      <c r="K7940" s="2">
        <v>44344.507060185184</v>
      </c>
    </row>
    <row r="7941" spans="10:11" ht="14.25" customHeight="1" x14ac:dyDescent="0.3">
      <c r="J7941" s="5">
        <v>79899</v>
      </c>
      <c r="K7941" s="2">
        <v>44344.513541666667</v>
      </c>
    </row>
    <row r="7942" spans="10:11" ht="14.25" customHeight="1" x14ac:dyDescent="0.3">
      <c r="J7942" s="5">
        <v>64109</v>
      </c>
      <c r="K7942" s="2">
        <v>44344.515960648147</v>
      </c>
    </row>
    <row r="7943" spans="10:11" ht="14.25" customHeight="1" x14ac:dyDescent="0.3">
      <c r="J7943" s="5">
        <v>83180</v>
      </c>
      <c r="K7943" s="2">
        <v>44344.520011574074</v>
      </c>
    </row>
    <row r="7944" spans="10:11" ht="14.25" customHeight="1" x14ac:dyDescent="0.3">
      <c r="J7944" s="5">
        <v>183553</v>
      </c>
      <c r="K7944" s="2">
        <v>44344.520416666666</v>
      </c>
    </row>
    <row r="7945" spans="10:11" ht="14.25" customHeight="1" x14ac:dyDescent="0.3">
      <c r="J7945" s="5">
        <v>68636</v>
      </c>
      <c r="K7945" s="2">
        <v>44344.521226851852</v>
      </c>
    </row>
    <row r="7946" spans="10:11" ht="14.25" customHeight="1" x14ac:dyDescent="0.3">
      <c r="J7946" s="5">
        <v>108403</v>
      </c>
      <c r="K7946" s="2">
        <v>44344.526886574073</v>
      </c>
    </row>
    <row r="7947" spans="10:11" ht="14.25" customHeight="1" x14ac:dyDescent="0.3">
      <c r="J7947" s="5">
        <v>49007</v>
      </c>
      <c r="K7947" s="2">
        <v>44344.529722222222</v>
      </c>
    </row>
    <row r="7948" spans="10:11" ht="14.25" customHeight="1" x14ac:dyDescent="0.3">
      <c r="J7948" s="5">
        <v>279887</v>
      </c>
      <c r="K7948" s="2">
        <v>44344.532951388886</v>
      </c>
    </row>
    <row r="7949" spans="10:11" ht="14.25" customHeight="1" x14ac:dyDescent="0.3">
      <c r="J7949" s="5">
        <v>263538</v>
      </c>
      <c r="K7949" s="2">
        <v>44344.534571759257</v>
      </c>
    </row>
    <row r="7950" spans="10:11" ht="14.25" customHeight="1" x14ac:dyDescent="0.3">
      <c r="J7950" s="5">
        <v>3806</v>
      </c>
      <c r="K7950" s="2">
        <v>44344.535381944443</v>
      </c>
    </row>
    <row r="7951" spans="10:11" ht="14.25" customHeight="1" x14ac:dyDescent="0.3">
      <c r="J7951" s="5">
        <v>172356</v>
      </c>
      <c r="K7951" s="2">
        <v>44344.537002314813</v>
      </c>
    </row>
    <row r="7952" spans="10:11" ht="14.25" customHeight="1" x14ac:dyDescent="0.3">
      <c r="J7952" s="5">
        <v>119699</v>
      </c>
      <c r="K7952" s="2">
        <v>44344.541446759256</v>
      </c>
    </row>
    <row r="7953" spans="10:11" ht="14.25" customHeight="1" x14ac:dyDescent="0.3">
      <c r="J7953" s="5">
        <v>83349</v>
      </c>
      <c r="K7953" s="2">
        <v>44344.541446759256</v>
      </c>
    </row>
    <row r="7954" spans="10:11" ht="14.25" customHeight="1" x14ac:dyDescent="0.3">
      <c r="J7954" s="5">
        <v>318453</v>
      </c>
      <c r="K7954" s="2">
        <v>44344.541666666664</v>
      </c>
    </row>
    <row r="7955" spans="10:11" ht="14.25" customHeight="1" x14ac:dyDescent="0.3">
      <c r="J7955" s="5">
        <v>17063</v>
      </c>
      <c r="K7955" s="2">
        <v>44344.541851851849</v>
      </c>
    </row>
    <row r="7956" spans="10:11" ht="14.25" customHeight="1" x14ac:dyDescent="0.3">
      <c r="J7956" s="5">
        <v>78100</v>
      </c>
      <c r="K7956" s="2">
        <v>44344.54347222222</v>
      </c>
    </row>
    <row r="7957" spans="10:11" ht="14.25" customHeight="1" x14ac:dyDescent="0.3">
      <c r="J7957" s="5">
        <v>300762</v>
      </c>
      <c r="K7957" s="2">
        <v>44344.548321759263</v>
      </c>
    </row>
    <row r="7958" spans="10:11" ht="14.25" customHeight="1" x14ac:dyDescent="0.3">
      <c r="J7958" s="5">
        <v>2984</v>
      </c>
      <c r="K7958" s="2">
        <v>44344.548726851855</v>
      </c>
    </row>
    <row r="7959" spans="10:11" ht="14.25" customHeight="1" x14ac:dyDescent="0.3">
      <c r="J7959" s="5">
        <v>147621</v>
      </c>
      <c r="K7959" s="2">
        <v>44344.55133101852</v>
      </c>
    </row>
    <row r="7960" spans="10:11" ht="14.25" customHeight="1" x14ac:dyDescent="0.3">
      <c r="J7960" s="5">
        <v>21845</v>
      </c>
      <c r="K7960" s="2">
        <v>44344.554398148146</v>
      </c>
    </row>
    <row r="7961" spans="10:11" ht="14.25" customHeight="1" x14ac:dyDescent="0.3">
      <c r="J7961" s="5">
        <v>342321</v>
      </c>
      <c r="K7961" s="2">
        <v>44344.558842592596</v>
      </c>
    </row>
    <row r="7962" spans="10:11" ht="14.25" customHeight="1" x14ac:dyDescent="0.3">
      <c r="J7962" s="5">
        <v>227905</v>
      </c>
      <c r="K7962" s="2">
        <v>44344.558842592596</v>
      </c>
    </row>
    <row r="7963" spans="10:11" ht="14.25" customHeight="1" x14ac:dyDescent="0.3">
      <c r="J7963" s="5">
        <v>255242</v>
      </c>
      <c r="K7963" s="2">
        <v>44344.559004629627</v>
      </c>
    </row>
    <row r="7964" spans="10:11" ht="14.25" customHeight="1" x14ac:dyDescent="0.3">
      <c r="J7964" s="5">
        <v>139550</v>
      </c>
      <c r="K7964" s="2">
        <v>44344.559652777774</v>
      </c>
    </row>
    <row r="7965" spans="10:11" ht="14.25" customHeight="1" x14ac:dyDescent="0.3">
      <c r="J7965" s="5">
        <v>150771</v>
      </c>
      <c r="K7965" s="2">
        <v>44344.560057870367</v>
      </c>
    </row>
    <row r="7966" spans="10:11" ht="14.25" customHeight="1" x14ac:dyDescent="0.3">
      <c r="J7966" s="5">
        <v>933</v>
      </c>
      <c r="K7966" s="2">
        <v>44344.561273148145</v>
      </c>
    </row>
    <row r="7967" spans="10:11" ht="14.25" customHeight="1" x14ac:dyDescent="0.3">
      <c r="J7967" s="5">
        <v>34807</v>
      </c>
      <c r="K7967" s="2">
        <v>44344.565312500003</v>
      </c>
    </row>
    <row r="7968" spans="10:11" ht="14.25" customHeight="1" x14ac:dyDescent="0.3">
      <c r="J7968" s="5">
        <v>54442</v>
      </c>
      <c r="K7968" s="2">
        <v>44344.565312500003</v>
      </c>
    </row>
    <row r="7969" spans="10:11" ht="14.25" customHeight="1" x14ac:dyDescent="0.3">
      <c r="J7969" s="5">
        <v>63254</v>
      </c>
      <c r="K7969" s="2">
        <v>44344.565717592595</v>
      </c>
    </row>
    <row r="7970" spans="10:11" ht="14.25" customHeight="1" x14ac:dyDescent="0.3">
      <c r="J7970" s="5">
        <v>124217</v>
      </c>
      <c r="K7970" s="2">
        <v>44344.566122685188</v>
      </c>
    </row>
    <row r="7971" spans="10:11" ht="14.25" customHeight="1" x14ac:dyDescent="0.3">
      <c r="J7971" s="5">
        <v>184859</v>
      </c>
      <c r="K7971" s="2">
        <v>44344.566932870373</v>
      </c>
    </row>
    <row r="7972" spans="10:11" ht="14.25" customHeight="1" x14ac:dyDescent="0.3">
      <c r="J7972" s="5">
        <v>188835</v>
      </c>
      <c r="K7972" s="2">
        <v>44344.568553240744</v>
      </c>
    </row>
    <row r="7973" spans="10:11" ht="14.25" customHeight="1" x14ac:dyDescent="0.3">
      <c r="J7973" s="5">
        <v>72641</v>
      </c>
      <c r="K7973" s="2">
        <v>44344.568958333337</v>
      </c>
    </row>
    <row r="7974" spans="10:11" ht="14.25" customHeight="1" x14ac:dyDescent="0.3">
      <c r="J7974" s="5">
        <v>161511</v>
      </c>
      <c r="K7974" s="2">
        <v>44344.569363425922</v>
      </c>
    </row>
    <row r="7975" spans="10:11" ht="14.25" customHeight="1" x14ac:dyDescent="0.3">
      <c r="J7975" s="5">
        <v>87193</v>
      </c>
      <c r="K7975" s="2">
        <v>44344.572604166664</v>
      </c>
    </row>
    <row r="7976" spans="10:11" ht="14.25" customHeight="1" x14ac:dyDescent="0.3">
      <c r="J7976" s="5">
        <v>88355</v>
      </c>
      <c r="K7976" s="2">
        <v>44344.57340277778</v>
      </c>
    </row>
    <row r="7977" spans="10:11" ht="14.25" customHeight="1" x14ac:dyDescent="0.3">
      <c r="J7977" s="5">
        <v>191555</v>
      </c>
      <c r="K7977" s="2">
        <v>44344.574328703704</v>
      </c>
    </row>
    <row r="7978" spans="10:11" ht="14.25" customHeight="1" x14ac:dyDescent="0.3">
      <c r="J7978" s="5">
        <v>242846</v>
      </c>
      <c r="K7978" s="2">
        <v>44344.5778587963</v>
      </c>
    </row>
    <row r="7979" spans="10:11" ht="14.25" customHeight="1" x14ac:dyDescent="0.3">
      <c r="J7979" s="5">
        <v>165697</v>
      </c>
      <c r="K7979" s="2">
        <v>44344.579479166663</v>
      </c>
    </row>
    <row r="7980" spans="10:11" ht="14.25" customHeight="1" x14ac:dyDescent="0.3">
      <c r="J7980" s="5">
        <v>50065</v>
      </c>
      <c r="K7980" s="2">
        <v>44344.580335648148</v>
      </c>
    </row>
    <row r="7981" spans="10:11" ht="14.25" customHeight="1" x14ac:dyDescent="0.3">
      <c r="J7981" s="5">
        <v>124986</v>
      </c>
      <c r="K7981" s="2">
        <v>44344.58189814815</v>
      </c>
    </row>
    <row r="7982" spans="10:11" ht="14.25" customHeight="1" x14ac:dyDescent="0.3">
      <c r="J7982" s="5">
        <v>274602</v>
      </c>
      <c r="K7982" s="2">
        <v>44344.582303240742</v>
      </c>
    </row>
    <row r="7983" spans="10:11" ht="14.25" customHeight="1" x14ac:dyDescent="0.3">
      <c r="J7983" s="5">
        <v>173756</v>
      </c>
      <c r="K7983" s="2">
        <v>44344.582708333335</v>
      </c>
    </row>
    <row r="7984" spans="10:11" ht="14.25" customHeight="1" x14ac:dyDescent="0.3">
      <c r="J7984" s="5">
        <v>269221</v>
      </c>
      <c r="K7984" s="2">
        <v>44344.583113425928</v>
      </c>
    </row>
    <row r="7985" spans="10:11" ht="14.25" customHeight="1" x14ac:dyDescent="0.3">
      <c r="J7985" s="5">
        <v>220961</v>
      </c>
      <c r="K7985" s="2">
        <v>44344.583113425928</v>
      </c>
    </row>
    <row r="7986" spans="10:11" ht="14.25" customHeight="1" x14ac:dyDescent="0.3">
      <c r="J7986" s="5">
        <v>309614</v>
      </c>
      <c r="K7986" s="2">
        <v>44344.586354166669</v>
      </c>
    </row>
    <row r="7987" spans="10:11" ht="14.25" customHeight="1" x14ac:dyDescent="0.3">
      <c r="J7987" s="5">
        <v>85259</v>
      </c>
      <c r="K7987" s="2">
        <v>44344.587164351855</v>
      </c>
    </row>
    <row r="7988" spans="10:11" ht="14.25" customHeight="1" x14ac:dyDescent="0.3">
      <c r="J7988" s="5">
        <v>11973</v>
      </c>
      <c r="K7988" s="2">
        <v>44344.58797453704</v>
      </c>
    </row>
    <row r="7989" spans="10:11" ht="14.25" customHeight="1" x14ac:dyDescent="0.3">
      <c r="J7989" s="5">
        <v>240289</v>
      </c>
      <c r="K7989" s="2">
        <v>44344.591203703705</v>
      </c>
    </row>
    <row r="7990" spans="10:11" ht="14.25" customHeight="1" x14ac:dyDescent="0.3">
      <c r="J7990" s="5">
        <v>3419</v>
      </c>
      <c r="K7990" s="2">
        <v>44344.592824074076</v>
      </c>
    </row>
    <row r="7991" spans="10:11" ht="14.25" customHeight="1" x14ac:dyDescent="0.3">
      <c r="J7991" s="5">
        <v>80162</v>
      </c>
      <c r="K7991" s="2">
        <v>44344.592824074076</v>
      </c>
    </row>
    <row r="7992" spans="10:11" ht="14.25" customHeight="1" x14ac:dyDescent="0.3">
      <c r="J7992" s="5">
        <v>128344</v>
      </c>
      <c r="K7992" s="2">
        <v>44344.593634259261</v>
      </c>
    </row>
    <row r="7993" spans="10:11" ht="14.25" customHeight="1" x14ac:dyDescent="0.3">
      <c r="J7993" s="5">
        <v>191197</v>
      </c>
      <c r="K7993" s="2">
        <v>44344.59888888889</v>
      </c>
    </row>
    <row r="7994" spans="10:11" ht="14.25" customHeight="1" x14ac:dyDescent="0.3">
      <c r="J7994" s="5">
        <v>270851</v>
      </c>
      <c r="K7994" s="2">
        <v>44344.600104166668</v>
      </c>
    </row>
    <row r="7995" spans="10:11" ht="14.25" customHeight="1" x14ac:dyDescent="0.3">
      <c r="J7995" s="5">
        <v>344132</v>
      </c>
      <c r="K7995" s="2">
        <v>44344.600104166668</v>
      </c>
    </row>
    <row r="7996" spans="10:11" ht="14.25" customHeight="1" x14ac:dyDescent="0.3">
      <c r="J7996" s="5">
        <v>269473</v>
      </c>
      <c r="K7996" s="2">
        <v>44344.600914351853</v>
      </c>
    </row>
    <row r="7997" spans="10:11" ht="14.25" customHeight="1" x14ac:dyDescent="0.3">
      <c r="J7997" s="5">
        <v>48493</v>
      </c>
      <c r="K7997" s="2">
        <v>44344.601724537039</v>
      </c>
    </row>
    <row r="7998" spans="10:11" ht="14.25" customHeight="1" x14ac:dyDescent="0.3">
      <c r="J7998" s="5">
        <v>135515</v>
      </c>
      <c r="K7998" s="2">
        <v>44344.604155092595</v>
      </c>
    </row>
    <row r="7999" spans="10:11" ht="14.25" customHeight="1" x14ac:dyDescent="0.3">
      <c r="J7999" s="5">
        <v>140794</v>
      </c>
      <c r="K7999" s="2">
        <v>44344.605775462966</v>
      </c>
    </row>
    <row r="8000" spans="10:11" ht="14.25" customHeight="1" x14ac:dyDescent="0.3">
      <c r="J8000" s="5">
        <v>239527</v>
      </c>
      <c r="K8000" s="2">
        <v>44344.605775462966</v>
      </c>
    </row>
    <row r="8001" spans="10:11" ht="14.25" customHeight="1" x14ac:dyDescent="0.3">
      <c r="J8001" s="5">
        <v>227823</v>
      </c>
      <c r="K8001" s="2">
        <v>44344.605775462966</v>
      </c>
    </row>
    <row r="8002" spans="10:11" ht="14.25" customHeight="1" x14ac:dyDescent="0.3">
      <c r="J8002" s="5">
        <v>307311</v>
      </c>
      <c r="K8002" s="2">
        <v>44344.605775462966</v>
      </c>
    </row>
    <row r="8003" spans="10:11" ht="14.25" customHeight="1" x14ac:dyDescent="0.3">
      <c r="J8003" s="5">
        <v>27135</v>
      </c>
      <c r="K8003" s="2">
        <v>44344.609409722223</v>
      </c>
    </row>
    <row r="8004" spans="10:11" ht="14.25" customHeight="1" x14ac:dyDescent="0.3">
      <c r="J8004" s="5">
        <v>126132</v>
      </c>
      <c r="K8004" s="2">
        <v>44344.609814814816</v>
      </c>
    </row>
    <row r="8005" spans="10:11" ht="14.25" customHeight="1" x14ac:dyDescent="0.3">
      <c r="J8005" s="5">
        <v>340543</v>
      </c>
      <c r="K8005" s="2">
        <v>44344.611030092594</v>
      </c>
    </row>
    <row r="8006" spans="10:11" ht="14.25" customHeight="1" x14ac:dyDescent="0.3">
      <c r="J8006" s="5">
        <v>150160</v>
      </c>
      <c r="K8006" s="2">
        <v>44344.613865740743</v>
      </c>
    </row>
    <row r="8007" spans="10:11" ht="14.25" customHeight="1" x14ac:dyDescent="0.3">
      <c r="J8007" s="5">
        <v>332040</v>
      </c>
      <c r="K8007" s="2">
        <v>44344.614270833335</v>
      </c>
    </row>
    <row r="8008" spans="10:11" ht="14.25" customHeight="1" x14ac:dyDescent="0.3">
      <c r="J8008" s="5">
        <v>203011</v>
      </c>
      <c r="K8008" s="2">
        <v>44344.614270833335</v>
      </c>
    </row>
    <row r="8009" spans="10:11" ht="14.25" customHeight="1" x14ac:dyDescent="0.3">
      <c r="J8009" s="5">
        <v>245926</v>
      </c>
      <c r="K8009" s="2">
        <v>44344.615879629629</v>
      </c>
    </row>
    <row r="8010" spans="10:11" ht="14.25" customHeight="1" x14ac:dyDescent="0.3">
      <c r="J8010" s="5">
        <v>63381</v>
      </c>
      <c r="K8010" s="2">
        <v>44344.616284722222</v>
      </c>
    </row>
    <row r="8011" spans="10:11" ht="14.25" customHeight="1" x14ac:dyDescent="0.3">
      <c r="J8011" s="5">
        <v>138488</v>
      </c>
      <c r="K8011" s="2">
        <v>44344.617094907408</v>
      </c>
    </row>
    <row r="8012" spans="10:11" ht="14.25" customHeight="1" x14ac:dyDescent="0.3">
      <c r="J8012" s="5">
        <v>210356</v>
      </c>
      <c r="K8012" s="2">
        <v>44344.617094907408</v>
      </c>
    </row>
    <row r="8013" spans="10:11" ht="14.25" customHeight="1" x14ac:dyDescent="0.3">
      <c r="J8013" s="5">
        <v>325389</v>
      </c>
      <c r="K8013" s="2">
        <v>44344.617905092593</v>
      </c>
    </row>
    <row r="8014" spans="10:11" ht="14.25" customHeight="1" x14ac:dyDescent="0.3">
      <c r="J8014" s="5">
        <v>18894</v>
      </c>
      <c r="K8014" s="2">
        <v>44344.619120370371</v>
      </c>
    </row>
    <row r="8015" spans="10:11" ht="14.25" customHeight="1" x14ac:dyDescent="0.3">
      <c r="J8015" s="5">
        <v>334240</v>
      </c>
      <c r="K8015" s="2">
        <v>44344.621145833335</v>
      </c>
    </row>
    <row r="8016" spans="10:11" ht="14.25" customHeight="1" x14ac:dyDescent="0.3">
      <c r="J8016" s="5">
        <v>282419</v>
      </c>
      <c r="K8016" s="2">
        <v>44344.622766203705</v>
      </c>
    </row>
    <row r="8017" spans="10:11" ht="14.25" customHeight="1" x14ac:dyDescent="0.3">
      <c r="J8017" s="5">
        <v>80209</v>
      </c>
      <c r="K8017" s="2">
        <v>44344.623969907407</v>
      </c>
    </row>
    <row r="8018" spans="10:11" ht="14.25" customHeight="1" x14ac:dyDescent="0.3">
      <c r="J8018" s="5">
        <v>70659</v>
      </c>
      <c r="K8018" s="2">
        <v>44344.624374999999</v>
      </c>
    </row>
    <row r="8019" spans="10:11" ht="14.25" customHeight="1" x14ac:dyDescent="0.3">
      <c r="J8019" s="5">
        <v>321096</v>
      </c>
      <c r="K8019" s="2">
        <v>44344.624664351853</v>
      </c>
    </row>
    <row r="8020" spans="10:11" ht="14.25" customHeight="1" x14ac:dyDescent="0.3">
      <c r="J8020" s="5">
        <v>250107</v>
      </c>
      <c r="K8020" s="2">
        <v>44344.624780092592</v>
      </c>
    </row>
    <row r="8021" spans="10:11" ht="14.25" customHeight="1" x14ac:dyDescent="0.3">
      <c r="J8021" s="5">
        <v>12988</v>
      </c>
      <c r="K8021" s="2">
        <v>44344.625185185185</v>
      </c>
    </row>
    <row r="8022" spans="10:11" ht="14.25" customHeight="1" x14ac:dyDescent="0.3">
      <c r="J8022" s="5">
        <v>270633</v>
      </c>
      <c r="K8022" s="2">
        <v>44344.62599537037</v>
      </c>
    </row>
    <row r="8023" spans="10:11" ht="14.25" customHeight="1" x14ac:dyDescent="0.3">
      <c r="J8023" s="5">
        <v>71371</v>
      </c>
      <c r="K8023" s="2">
        <v>44344.626400462963</v>
      </c>
    </row>
    <row r="8024" spans="10:11" ht="14.25" customHeight="1" x14ac:dyDescent="0.3">
      <c r="J8024" s="5">
        <v>281513</v>
      </c>
      <c r="K8024" s="2">
        <v>44344.626805555556</v>
      </c>
    </row>
    <row r="8025" spans="10:11" ht="14.25" customHeight="1" x14ac:dyDescent="0.3">
      <c r="J8025" s="5">
        <v>23213</v>
      </c>
      <c r="K8025" s="2">
        <v>44344.627210648148</v>
      </c>
    </row>
    <row r="8026" spans="10:11" ht="14.25" customHeight="1" x14ac:dyDescent="0.3">
      <c r="J8026" s="5">
        <v>174581</v>
      </c>
      <c r="K8026" s="2">
        <v>44344.627615740741</v>
      </c>
    </row>
    <row r="8027" spans="10:11" ht="14.25" customHeight="1" x14ac:dyDescent="0.3">
      <c r="J8027" s="5">
        <v>165073</v>
      </c>
      <c r="K8027" s="2">
        <v>44344.628425925926</v>
      </c>
    </row>
    <row r="8028" spans="10:11" ht="14.25" customHeight="1" x14ac:dyDescent="0.3">
      <c r="J8028" s="5">
        <v>69537</v>
      </c>
      <c r="K8028" s="2">
        <v>44344.628831018519</v>
      </c>
    </row>
    <row r="8029" spans="10:11" ht="14.25" customHeight="1" x14ac:dyDescent="0.3">
      <c r="J8029" s="5">
        <v>31217</v>
      </c>
      <c r="K8029" s="2">
        <v>44344.628831018519</v>
      </c>
    </row>
    <row r="8030" spans="10:11" ht="14.25" customHeight="1" x14ac:dyDescent="0.3">
      <c r="J8030" s="5">
        <v>175138</v>
      </c>
      <c r="K8030" s="2">
        <v>44344.629236111112</v>
      </c>
    </row>
    <row r="8031" spans="10:11" ht="14.25" customHeight="1" x14ac:dyDescent="0.3">
      <c r="J8031" s="5">
        <v>194565</v>
      </c>
      <c r="K8031" s="2">
        <v>44344.630046296297</v>
      </c>
    </row>
    <row r="8032" spans="10:11" ht="14.25" customHeight="1" x14ac:dyDescent="0.3">
      <c r="J8032" s="5">
        <v>49064</v>
      </c>
      <c r="K8032" s="2">
        <v>44344.631655092591</v>
      </c>
    </row>
    <row r="8033" spans="10:11" ht="14.25" customHeight="1" x14ac:dyDescent="0.3">
      <c r="J8033" s="5">
        <v>284824</v>
      </c>
      <c r="K8033" s="2">
        <v>44344.632060185184</v>
      </c>
    </row>
    <row r="8034" spans="10:11" ht="14.25" customHeight="1" x14ac:dyDescent="0.3">
      <c r="J8034" s="5">
        <v>131374</v>
      </c>
      <c r="K8034" s="2">
        <v>44344.633668981478</v>
      </c>
    </row>
    <row r="8035" spans="10:11" ht="14.25" customHeight="1" x14ac:dyDescent="0.3">
      <c r="J8035" s="5">
        <v>311714</v>
      </c>
      <c r="K8035" s="2">
        <v>44344.634085648147</v>
      </c>
    </row>
    <row r="8036" spans="10:11" ht="14.25" customHeight="1" x14ac:dyDescent="0.3">
      <c r="J8036" s="5">
        <v>231514</v>
      </c>
      <c r="K8036" s="2">
        <v>44344.635300925926</v>
      </c>
    </row>
    <row r="8037" spans="10:11" ht="14.25" customHeight="1" x14ac:dyDescent="0.3">
      <c r="J8037" s="5">
        <v>157976</v>
      </c>
      <c r="K8037" s="2">
        <v>44344.636666666665</v>
      </c>
    </row>
    <row r="8038" spans="10:11" ht="14.25" customHeight="1" x14ac:dyDescent="0.3">
      <c r="J8038" s="5">
        <v>183870</v>
      </c>
      <c r="K8038" s="2">
        <v>44344.639004629629</v>
      </c>
    </row>
    <row r="8039" spans="10:11" ht="14.25" customHeight="1" x14ac:dyDescent="0.3">
      <c r="J8039" s="5">
        <v>80742</v>
      </c>
      <c r="K8039" s="2">
        <v>44344.642175925925</v>
      </c>
    </row>
    <row r="8040" spans="10:11" ht="14.25" customHeight="1" x14ac:dyDescent="0.3">
      <c r="J8040" s="5">
        <v>7610</v>
      </c>
      <c r="K8040" s="2">
        <v>44344.64298611111</v>
      </c>
    </row>
    <row r="8041" spans="10:11" ht="14.25" customHeight="1" x14ac:dyDescent="0.3">
      <c r="J8041" s="5">
        <v>340747</v>
      </c>
      <c r="K8041" s="2">
        <v>44344.64298611111</v>
      </c>
    </row>
    <row r="8042" spans="10:11" ht="14.25" customHeight="1" x14ac:dyDescent="0.3">
      <c r="J8042" s="5">
        <v>267170</v>
      </c>
      <c r="K8042" s="2">
        <v>44344.644606481481</v>
      </c>
    </row>
    <row r="8043" spans="10:11" ht="14.25" customHeight="1" x14ac:dyDescent="0.3">
      <c r="J8043" s="5">
        <v>202071</v>
      </c>
      <c r="K8043" s="2">
        <v>44344.64466435185</v>
      </c>
    </row>
    <row r="8044" spans="10:11" ht="14.25" customHeight="1" x14ac:dyDescent="0.3">
      <c r="J8044" s="5">
        <v>219124</v>
      </c>
      <c r="K8044" s="2">
        <v>44344.645821759259</v>
      </c>
    </row>
    <row r="8045" spans="10:11" ht="14.25" customHeight="1" x14ac:dyDescent="0.3">
      <c r="J8045" s="5">
        <v>230990</v>
      </c>
      <c r="K8045" s="2">
        <v>44344.646226851852</v>
      </c>
    </row>
    <row r="8046" spans="10:11" ht="14.25" customHeight="1" x14ac:dyDescent="0.3">
      <c r="J8046" s="5">
        <v>129872</v>
      </c>
      <c r="K8046" s="2">
        <v>44344.64744212963</v>
      </c>
    </row>
    <row r="8047" spans="10:11" ht="14.25" customHeight="1" x14ac:dyDescent="0.3">
      <c r="J8047" s="5">
        <v>125965</v>
      </c>
      <c r="K8047" s="2">
        <v>44344.649861111109</v>
      </c>
    </row>
    <row r="8048" spans="10:11" ht="14.25" customHeight="1" x14ac:dyDescent="0.3">
      <c r="J8048" s="5">
        <v>282105</v>
      </c>
      <c r="K8048" s="2">
        <v>44344.650671296295</v>
      </c>
    </row>
    <row r="8049" spans="10:11" ht="14.25" customHeight="1" x14ac:dyDescent="0.3">
      <c r="J8049" s="5">
        <v>321830</v>
      </c>
      <c r="K8049" s="2">
        <v>44344.650995370372</v>
      </c>
    </row>
    <row r="8050" spans="10:11" ht="14.25" customHeight="1" x14ac:dyDescent="0.3">
      <c r="J8050" s="5">
        <v>29999</v>
      </c>
      <c r="K8050" s="2">
        <v>44344.654317129629</v>
      </c>
    </row>
    <row r="8051" spans="10:11" ht="14.25" customHeight="1" x14ac:dyDescent="0.3">
      <c r="J8051" s="5">
        <v>148674</v>
      </c>
      <c r="K8051" s="2">
        <v>44344.655127314814</v>
      </c>
    </row>
    <row r="8052" spans="10:11" ht="14.25" customHeight="1" x14ac:dyDescent="0.3">
      <c r="J8052" s="5">
        <v>305519</v>
      </c>
      <c r="K8052" s="2">
        <v>44344.657546296294</v>
      </c>
    </row>
    <row r="8053" spans="10:11" ht="14.25" customHeight="1" x14ac:dyDescent="0.3">
      <c r="J8053" s="5">
        <v>148854</v>
      </c>
      <c r="K8053" s="2">
        <v>44344.658761574072</v>
      </c>
    </row>
    <row r="8054" spans="10:11" ht="14.25" customHeight="1" x14ac:dyDescent="0.3">
      <c r="J8054" s="5">
        <v>91656</v>
      </c>
      <c r="K8054" s="2">
        <v>44344.659166666665</v>
      </c>
    </row>
    <row r="8055" spans="10:11" ht="14.25" customHeight="1" x14ac:dyDescent="0.3">
      <c r="J8055" s="5">
        <v>150808</v>
      </c>
      <c r="K8055" s="2">
        <v>44344.660787037035</v>
      </c>
    </row>
    <row r="8056" spans="10:11" ht="14.25" customHeight="1" x14ac:dyDescent="0.3">
      <c r="J8056" s="5">
        <v>122405</v>
      </c>
      <c r="K8056" s="2">
        <v>44344.661192129628</v>
      </c>
    </row>
    <row r="8057" spans="10:11" ht="14.25" customHeight="1" x14ac:dyDescent="0.3">
      <c r="J8057" s="5">
        <v>231988</v>
      </c>
      <c r="K8057" s="2">
        <v>44344.661192129628</v>
      </c>
    </row>
    <row r="8058" spans="10:11" ht="14.25" customHeight="1" x14ac:dyDescent="0.3">
      <c r="J8058" s="5">
        <v>214790</v>
      </c>
      <c r="K8058" s="2">
        <v>44344.664027777777</v>
      </c>
    </row>
    <row r="8059" spans="10:11" ht="14.25" customHeight="1" x14ac:dyDescent="0.3">
      <c r="J8059" s="5">
        <v>107686</v>
      </c>
      <c r="K8059" s="2">
        <v>44344.664826388886</v>
      </c>
    </row>
    <row r="8060" spans="10:11" ht="14.25" customHeight="1" x14ac:dyDescent="0.3">
      <c r="J8060" s="5">
        <v>181079</v>
      </c>
      <c r="K8060" s="2">
        <v>44344.667662037034</v>
      </c>
    </row>
    <row r="8061" spans="10:11" ht="14.25" customHeight="1" x14ac:dyDescent="0.3">
      <c r="J8061" s="5">
        <v>109564</v>
      </c>
      <c r="K8061" s="2">
        <v>44344.672523148147</v>
      </c>
    </row>
    <row r="8062" spans="10:11" ht="14.25" customHeight="1" x14ac:dyDescent="0.3">
      <c r="J8062" s="5">
        <v>84938</v>
      </c>
      <c r="K8062" s="2">
        <v>44344.674131944441</v>
      </c>
    </row>
    <row r="8063" spans="10:11" ht="14.25" customHeight="1" x14ac:dyDescent="0.3">
      <c r="J8063" s="5">
        <v>325761</v>
      </c>
      <c r="K8063" s="2">
        <v>44344.674942129626</v>
      </c>
    </row>
    <row r="8064" spans="10:11" ht="14.25" customHeight="1" x14ac:dyDescent="0.3">
      <c r="J8064" s="5">
        <v>117759</v>
      </c>
      <c r="K8064" s="2">
        <v>44344.676157407404</v>
      </c>
    </row>
    <row r="8065" spans="10:11" ht="14.25" customHeight="1" x14ac:dyDescent="0.3">
      <c r="J8065" s="5">
        <v>348715</v>
      </c>
      <c r="K8065" s="2">
        <v>44344.676157407404</v>
      </c>
    </row>
    <row r="8066" spans="10:11" ht="14.25" customHeight="1" x14ac:dyDescent="0.3">
      <c r="J8066" s="5">
        <v>19397</v>
      </c>
      <c r="K8066" s="2">
        <v>44344.676562499997</v>
      </c>
    </row>
    <row r="8067" spans="10:11" ht="14.25" customHeight="1" x14ac:dyDescent="0.3">
      <c r="J8067" s="5">
        <v>310214</v>
      </c>
      <c r="K8067" s="2">
        <v>44344.677777777775</v>
      </c>
    </row>
    <row r="8068" spans="10:11" ht="14.25" customHeight="1" x14ac:dyDescent="0.3">
      <c r="J8068" s="5">
        <v>114377</v>
      </c>
      <c r="K8068" s="2">
        <v>44344.680208333331</v>
      </c>
    </row>
    <row r="8069" spans="10:11" ht="14.25" customHeight="1" x14ac:dyDescent="0.3">
      <c r="J8069" s="5">
        <v>260792</v>
      </c>
      <c r="K8069" s="2">
        <v>44344.680208333331</v>
      </c>
    </row>
    <row r="8070" spans="10:11" ht="14.25" customHeight="1" x14ac:dyDescent="0.3">
      <c r="J8070" s="5">
        <v>140642</v>
      </c>
      <c r="K8070" s="2">
        <v>44344.68141203704</v>
      </c>
    </row>
    <row r="8071" spans="10:11" ht="14.25" customHeight="1" x14ac:dyDescent="0.3">
      <c r="J8071" s="5">
        <v>34520</v>
      </c>
      <c r="K8071" s="2">
        <v>44344.68141203704</v>
      </c>
    </row>
    <row r="8072" spans="10:11" ht="14.25" customHeight="1" x14ac:dyDescent="0.3">
      <c r="J8072" s="5">
        <v>327825</v>
      </c>
      <c r="K8072" s="2">
        <v>44344.68141203704</v>
      </c>
    </row>
    <row r="8073" spans="10:11" ht="14.25" customHeight="1" x14ac:dyDescent="0.3">
      <c r="J8073" s="5">
        <v>46478</v>
      </c>
      <c r="K8073" s="2">
        <v>44344.682002314818</v>
      </c>
    </row>
    <row r="8074" spans="10:11" ht="14.25" customHeight="1" x14ac:dyDescent="0.3">
      <c r="J8074" s="5">
        <v>296524</v>
      </c>
      <c r="K8074" s="2">
        <v>44344.682222222225</v>
      </c>
    </row>
    <row r="8075" spans="10:11" ht="14.25" customHeight="1" x14ac:dyDescent="0.3">
      <c r="J8075" s="5">
        <v>317522</v>
      </c>
      <c r="K8075" s="2">
        <v>44344.682222222225</v>
      </c>
    </row>
    <row r="8076" spans="10:11" ht="14.25" customHeight="1" x14ac:dyDescent="0.3">
      <c r="J8076" s="5">
        <v>126127</v>
      </c>
      <c r="K8076" s="2">
        <v>44344.683437500003</v>
      </c>
    </row>
    <row r="8077" spans="10:11" ht="14.25" customHeight="1" x14ac:dyDescent="0.3">
      <c r="J8077" s="5">
        <v>138136</v>
      </c>
      <c r="K8077" s="2">
        <v>44344.685057870367</v>
      </c>
    </row>
    <row r="8078" spans="10:11" ht="14.25" customHeight="1" x14ac:dyDescent="0.3">
      <c r="J8078" s="5">
        <v>98785</v>
      </c>
      <c r="K8078" s="2">
        <v>44344.685057870367</v>
      </c>
    </row>
    <row r="8079" spans="10:11" ht="14.25" customHeight="1" x14ac:dyDescent="0.3">
      <c r="J8079" s="5">
        <v>244616</v>
      </c>
      <c r="K8079" s="2">
        <v>44344.685057870367</v>
      </c>
    </row>
    <row r="8080" spans="10:11" ht="14.25" customHeight="1" x14ac:dyDescent="0.3">
      <c r="J8080" s="5">
        <v>267661</v>
      </c>
      <c r="K8080" s="2">
        <v>44344.685057870367</v>
      </c>
    </row>
    <row r="8081" spans="10:11" ht="14.25" customHeight="1" x14ac:dyDescent="0.3">
      <c r="J8081" s="5">
        <v>193064</v>
      </c>
      <c r="K8081" s="2">
        <v>44344.686678240738</v>
      </c>
    </row>
    <row r="8082" spans="10:11" ht="14.25" customHeight="1" x14ac:dyDescent="0.3">
      <c r="J8082" s="5">
        <v>342157</v>
      </c>
      <c r="K8082" s="2">
        <v>44344.686678240738</v>
      </c>
    </row>
    <row r="8083" spans="10:11" ht="14.25" customHeight="1" x14ac:dyDescent="0.3">
      <c r="J8083" s="5">
        <v>271243</v>
      </c>
      <c r="K8083" s="2">
        <v>44344.688703703701</v>
      </c>
    </row>
    <row r="8084" spans="10:11" ht="14.25" customHeight="1" x14ac:dyDescent="0.3">
      <c r="J8084" s="5">
        <v>154760</v>
      </c>
      <c r="K8084" s="2">
        <v>44344.690312500003</v>
      </c>
    </row>
    <row r="8085" spans="10:11" ht="14.25" customHeight="1" x14ac:dyDescent="0.3">
      <c r="J8085" s="5">
        <v>115301</v>
      </c>
      <c r="K8085" s="2">
        <v>44344.690312500003</v>
      </c>
    </row>
    <row r="8086" spans="10:11" ht="14.25" customHeight="1" x14ac:dyDescent="0.3">
      <c r="J8086" s="5">
        <v>197352</v>
      </c>
      <c r="K8086" s="2">
        <v>44344.693958333337</v>
      </c>
    </row>
    <row r="8087" spans="10:11" ht="14.25" customHeight="1" x14ac:dyDescent="0.3">
      <c r="J8087" s="5">
        <v>125991</v>
      </c>
      <c r="K8087" s="2">
        <v>44344.694363425922</v>
      </c>
    </row>
    <row r="8088" spans="10:11" ht="14.25" customHeight="1" x14ac:dyDescent="0.3">
      <c r="J8088" s="5">
        <v>338499</v>
      </c>
      <c r="K8088" s="2">
        <v>44344.694363425922</v>
      </c>
    </row>
    <row r="8089" spans="10:11" ht="14.25" customHeight="1" x14ac:dyDescent="0.3">
      <c r="J8089" s="5">
        <v>300871</v>
      </c>
      <c r="K8089" s="2">
        <v>44344.696793981479</v>
      </c>
    </row>
    <row r="8090" spans="10:11" ht="14.25" customHeight="1" x14ac:dyDescent="0.3">
      <c r="J8090" s="5">
        <v>122250</v>
      </c>
      <c r="K8090" s="2">
        <v>44344.697002314817</v>
      </c>
    </row>
    <row r="8091" spans="10:11" ht="14.25" customHeight="1" x14ac:dyDescent="0.3">
      <c r="J8091" s="5">
        <v>126725</v>
      </c>
      <c r="K8091" s="2">
        <v>44344.697199074071</v>
      </c>
    </row>
    <row r="8092" spans="10:11" ht="14.25" customHeight="1" x14ac:dyDescent="0.3">
      <c r="J8092" s="5">
        <v>158466</v>
      </c>
      <c r="K8092" s="2">
        <v>44344.697604166664</v>
      </c>
    </row>
    <row r="8093" spans="10:11" ht="14.25" customHeight="1" x14ac:dyDescent="0.3">
      <c r="J8093" s="5">
        <v>91298</v>
      </c>
      <c r="K8093" s="2">
        <v>44344.697997685187</v>
      </c>
    </row>
    <row r="8094" spans="10:11" ht="14.25" customHeight="1" x14ac:dyDescent="0.3">
      <c r="J8094" s="5">
        <v>85265</v>
      </c>
      <c r="K8094" s="2">
        <v>44344.697997685187</v>
      </c>
    </row>
    <row r="8095" spans="10:11" ht="14.25" customHeight="1" x14ac:dyDescent="0.3">
      <c r="J8095" s="5">
        <v>295798</v>
      </c>
      <c r="K8095" s="2">
        <v>44344.69866898148</v>
      </c>
    </row>
    <row r="8096" spans="10:11" ht="14.25" customHeight="1" x14ac:dyDescent="0.3">
      <c r="J8096" s="5">
        <v>215656</v>
      </c>
      <c r="K8096" s="2">
        <v>44344.699618055558</v>
      </c>
    </row>
    <row r="8097" spans="10:11" ht="14.25" customHeight="1" x14ac:dyDescent="0.3">
      <c r="J8097" s="5">
        <v>201701</v>
      </c>
      <c r="K8097" s="2">
        <v>44344.700833333336</v>
      </c>
    </row>
    <row r="8098" spans="10:11" ht="14.25" customHeight="1" x14ac:dyDescent="0.3">
      <c r="J8098" s="5">
        <v>341761</v>
      </c>
      <c r="K8098" s="2">
        <v>44344.701238425929</v>
      </c>
    </row>
    <row r="8099" spans="10:11" ht="14.25" customHeight="1" x14ac:dyDescent="0.3">
      <c r="J8099" s="5">
        <v>5180</v>
      </c>
      <c r="K8099" s="2">
        <v>44344.701643518521</v>
      </c>
    </row>
    <row r="8100" spans="10:11" ht="14.25" customHeight="1" x14ac:dyDescent="0.3">
      <c r="J8100" s="5">
        <v>98352</v>
      </c>
      <c r="K8100" s="2">
        <v>44344.704074074078</v>
      </c>
    </row>
    <row r="8101" spans="10:11" ht="14.25" customHeight="1" x14ac:dyDescent="0.3">
      <c r="J8101" s="5">
        <v>331465</v>
      </c>
      <c r="K8101" s="2">
        <v>44344.706099537034</v>
      </c>
    </row>
    <row r="8102" spans="10:11" ht="14.25" customHeight="1" x14ac:dyDescent="0.3">
      <c r="J8102" s="5">
        <v>108640</v>
      </c>
      <c r="K8102" s="2">
        <v>44344.706493055557</v>
      </c>
    </row>
    <row r="8103" spans="10:11" ht="14.25" customHeight="1" x14ac:dyDescent="0.3">
      <c r="J8103" s="5">
        <v>93859</v>
      </c>
      <c r="K8103" s="2">
        <v>44344.706493055557</v>
      </c>
    </row>
    <row r="8104" spans="10:11" ht="14.25" customHeight="1" x14ac:dyDescent="0.3">
      <c r="J8104" s="5">
        <v>285854</v>
      </c>
      <c r="K8104" s="2">
        <v>44344.706666666665</v>
      </c>
    </row>
    <row r="8105" spans="10:11" ht="14.25" customHeight="1" x14ac:dyDescent="0.3">
      <c r="J8105" s="5">
        <v>92496</v>
      </c>
      <c r="K8105" s="2">
        <v>44344.70689814815</v>
      </c>
    </row>
    <row r="8106" spans="10:11" ht="14.25" customHeight="1" x14ac:dyDescent="0.3">
      <c r="J8106" s="5">
        <v>244489</v>
      </c>
      <c r="K8106" s="2">
        <v>44344.708113425928</v>
      </c>
    </row>
    <row r="8107" spans="10:11" ht="14.25" customHeight="1" x14ac:dyDescent="0.3">
      <c r="J8107" s="5">
        <v>130709</v>
      </c>
      <c r="K8107" s="2">
        <v>44344.709733796299</v>
      </c>
    </row>
    <row r="8108" spans="10:11" ht="14.25" customHeight="1" x14ac:dyDescent="0.3">
      <c r="J8108" s="5">
        <v>276943</v>
      </c>
      <c r="K8108" s="2">
        <v>44344.710949074077</v>
      </c>
    </row>
    <row r="8109" spans="10:11" ht="14.25" customHeight="1" x14ac:dyDescent="0.3">
      <c r="J8109" s="5">
        <v>50421</v>
      </c>
      <c r="K8109" s="2">
        <v>44344.71297453704</v>
      </c>
    </row>
    <row r="8110" spans="10:11" ht="14.25" customHeight="1" x14ac:dyDescent="0.3">
      <c r="J8110" s="5">
        <v>100437</v>
      </c>
      <c r="K8110" s="2">
        <v>44344.714189814818</v>
      </c>
    </row>
    <row r="8111" spans="10:11" ht="14.25" customHeight="1" x14ac:dyDescent="0.3">
      <c r="J8111" s="5">
        <v>82843</v>
      </c>
      <c r="K8111" s="2">
        <v>44344.714583333334</v>
      </c>
    </row>
    <row r="8112" spans="10:11" ht="14.25" customHeight="1" x14ac:dyDescent="0.3">
      <c r="J8112" s="5">
        <v>23990</v>
      </c>
      <c r="K8112" s="2">
        <v>44344.71539351852</v>
      </c>
    </row>
    <row r="8113" spans="10:11" ht="14.25" customHeight="1" x14ac:dyDescent="0.3">
      <c r="J8113" s="5">
        <v>45247</v>
      </c>
      <c r="K8113" s="2">
        <v>44344.716608796298</v>
      </c>
    </row>
    <row r="8114" spans="10:11" ht="14.25" customHeight="1" x14ac:dyDescent="0.3">
      <c r="J8114" s="5">
        <v>283461</v>
      </c>
      <c r="K8114" s="2">
        <v>44344.716608796298</v>
      </c>
    </row>
    <row r="8115" spans="10:11" ht="14.25" customHeight="1" x14ac:dyDescent="0.3">
      <c r="J8115" s="5">
        <v>202849</v>
      </c>
      <c r="K8115" s="2">
        <v>44344.718634259261</v>
      </c>
    </row>
    <row r="8116" spans="10:11" ht="14.25" customHeight="1" x14ac:dyDescent="0.3">
      <c r="J8116" s="5">
        <v>61245</v>
      </c>
      <c r="K8116" s="2">
        <v>44344.719039351854</v>
      </c>
    </row>
    <row r="8117" spans="10:11" ht="14.25" customHeight="1" x14ac:dyDescent="0.3">
      <c r="J8117" s="5">
        <v>154349</v>
      </c>
      <c r="K8117" s="2">
        <v>44344.719444444447</v>
      </c>
    </row>
    <row r="8118" spans="10:11" ht="14.25" customHeight="1" x14ac:dyDescent="0.3">
      <c r="J8118" s="5">
        <v>198761</v>
      </c>
      <c r="K8118" s="2">
        <v>44344.719444444447</v>
      </c>
    </row>
    <row r="8119" spans="10:11" ht="14.25" customHeight="1" x14ac:dyDescent="0.3">
      <c r="J8119" s="5">
        <v>343364</v>
      </c>
      <c r="K8119" s="2">
        <v>44344.720659722225</v>
      </c>
    </row>
    <row r="8120" spans="10:11" ht="14.25" customHeight="1" x14ac:dyDescent="0.3">
      <c r="J8120" s="5">
        <v>245443</v>
      </c>
      <c r="K8120" s="2">
        <v>44344.721875000003</v>
      </c>
    </row>
    <row r="8121" spans="10:11" ht="14.25" customHeight="1" x14ac:dyDescent="0.3">
      <c r="J8121" s="5">
        <v>93340</v>
      </c>
      <c r="K8121" s="2">
        <v>44344.723668981482</v>
      </c>
    </row>
    <row r="8122" spans="10:11" ht="14.25" customHeight="1" x14ac:dyDescent="0.3">
      <c r="J8122" s="5">
        <v>85261</v>
      </c>
      <c r="K8122" s="2">
        <v>44344.72388888889</v>
      </c>
    </row>
    <row r="8123" spans="10:11" ht="14.25" customHeight="1" x14ac:dyDescent="0.3">
      <c r="J8123" s="5">
        <v>257121</v>
      </c>
      <c r="K8123" s="2">
        <v>44344.729328703703</v>
      </c>
    </row>
    <row r="8124" spans="10:11" ht="14.25" customHeight="1" x14ac:dyDescent="0.3">
      <c r="J8124" s="5">
        <v>302131</v>
      </c>
      <c r="K8124" s="2">
        <v>44344.72996527778</v>
      </c>
    </row>
    <row r="8125" spans="10:11" ht="14.25" customHeight="1" x14ac:dyDescent="0.3">
      <c r="J8125" s="5">
        <v>30086</v>
      </c>
      <c r="K8125" s="2">
        <v>44344.730370370373</v>
      </c>
    </row>
    <row r="8126" spans="10:11" ht="14.25" customHeight="1" x14ac:dyDescent="0.3">
      <c r="J8126" s="5">
        <v>326448</v>
      </c>
      <c r="K8126" s="2">
        <v>44344.730775462966</v>
      </c>
    </row>
    <row r="8127" spans="10:11" ht="14.25" customHeight="1" x14ac:dyDescent="0.3">
      <c r="J8127" s="5">
        <v>111259</v>
      </c>
      <c r="K8127" s="2">
        <v>44344.731979166667</v>
      </c>
    </row>
    <row r="8128" spans="10:11" ht="14.25" customHeight="1" x14ac:dyDescent="0.3">
      <c r="J8128" s="5">
        <v>246586</v>
      </c>
      <c r="K8128" s="2">
        <v>44344.731979166667</v>
      </c>
    </row>
    <row r="8129" spans="10:11" ht="14.25" customHeight="1" x14ac:dyDescent="0.3">
      <c r="J8129" s="5">
        <v>129237</v>
      </c>
      <c r="K8129" s="2">
        <v>44344.733194444445</v>
      </c>
    </row>
    <row r="8130" spans="10:11" ht="14.25" customHeight="1" x14ac:dyDescent="0.3">
      <c r="J8130" s="5">
        <v>108076</v>
      </c>
      <c r="K8130" s="2">
        <v>44344.73400462963</v>
      </c>
    </row>
    <row r="8131" spans="10:11" ht="14.25" customHeight="1" x14ac:dyDescent="0.3">
      <c r="J8131" s="5">
        <v>193235</v>
      </c>
      <c r="K8131" s="2">
        <v>44344.73400462963</v>
      </c>
    </row>
    <row r="8132" spans="10:11" ht="14.25" customHeight="1" x14ac:dyDescent="0.3">
      <c r="J8132" s="5">
        <v>226750</v>
      </c>
      <c r="K8132" s="2">
        <v>44344.734664351854</v>
      </c>
    </row>
    <row r="8133" spans="10:11" ht="14.25" customHeight="1" x14ac:dyDescent="0.3">
      <c r="J8133" s="5">
        <v>137367</v>
      </c>
      <c r="K8133" s="2">
        <v>44344.735625000001</v>
      </c>
    </row>
    <row r="8134" spans="10:11" ht="14.25" customHeight="1" x14ac:dyDescent="0.3">
      <c r="J8134" s="5">
        <v>321322</v>
      </c>
      <c r="K8134" s="2">
        <v>44344.737650462965</v>
      </c>
    </row>
    <row r="8135" spans="10:11" ht="14.25" customHeight="1" x14ac:dyDescent="0.3">
      <c r="J8135" s="5">
        <v>219338</v>
      </c>
      <c r="K8135" s="2">
        <v>44344.73846064815</v>
      </c>
    </row>
    <row r="8136" spans="10:11" ht="14.25" customHeight="1" x14ac:dyDescent="0.3">
      <c r="J8136" s="5">
        <v>88895</v>
      </c>
      <c r="K8136" s="2">
        <v>44344.738865740743</v>
      </c>
    </row>
    <row r="8137" spans="10:11" ht="14.25" customHeight="1" x14ac:dyDescent="0.3">
      <c r="J8137" s="5">
        <v>303269</v>
      </c>
      <c r="K8137" s="2">
        <v>44344.738865740743</v>
      </c>
    </row>
    <row r="8138" spans="10:11" ht="14.25" customHeight="1" x14ac:dyDescent="0.3">
      <c r="J8138" s="5">
        <v>340058</v>
      </c>
      <c r="K8138" s="2">
        <v>44344.739004629628</v>
      </c>
    </row>
    <row r="8139" spans="10:11" ht="14.25" customHeight="1" x14ac:dyDescent="0.3">
      <c r="J8139" s="5">
        <v>123279</v>
      </c>
      <c r="K8139" s="2">
        <v>44344.740474537037</v>
      </c>
    </row>
    <row r="8140" spans="10:11" ht="14.25" customHeight="1" x14ac:dyDescent="0.3">
      <c r="J8140" s="5">
        <v>61774</v>
      </c>
      <c r="K8140" s="2">
        <v>44344.740474537037</v>
      </c>
    </row>
    <row r="8141" spans="10:11" ht="14.25" customHeight="1" x14ac:dyDescent="0.3">
      <c r="J8141" s="5">
        <v>268039</v>
      </c>
      <c r="K8141" s="2">
        <v>44344.740879629629</v>
      </c>
    </row>
    <row r="8142" spans="10:11" ht="14.25" customHeight="1" x14ac:dyDescent="0.3">
      <c r="J8142" s="5">
        <v>8587</v>
      </c>
      <c r="K8142" s="2">
        <v>44344.7425</v>
      </c>
    </row>
    <row r="8143" spans="10:11" ht="14.25" customHeight="1" x14ac:dyDescent="0.3">
      <c r="J8143" s="5">
        <v>240294</v>
      </c>
      <c r="K8143" s="2">
        <v>44344.744930555556</v>
      </c>
    </row>
    <row r="8144" spans="10:11" ht="14.25" customHeight="1" x14ac:dyDescent="0.3">
      <c r="J8144" s="5">
        <v>123336</v>
      </c>
      <c r="K8144" s="2">
        <v>44344.746550925927</v>
      </c>
    </row>
    <row r="8145" spans="10:11" ht="14.25" customHeight="1" x14ac:dyDescent="0.3">
      <c r="J8145" s="5">
        <v>104192</v>
      </c>
      <c r="K8145" s="2">
        <v>44344.74695601852</v>
      </c>
    </row>
    <row r="8146" spans="10:11" ht="14.25" customHeight="1" x14ac:dyDescent="0.3">
      <c r="J8146" s="5">
        <v>65396</v>
      </c>
      <c r="K8146" s="2">
        <v>44344.748159722221</v>
      </c>
    </row>
    <row r="8147" spans="10:11" ht="14.25" customHeight="1" x14ac:dyDescent="0.3">
      <c r="J8147" s="5">
        <v>141123</v>
      </c>
      <c r="K8147" s="2">
        <v>44344.749780092592</v>
      </c>
    </row>
    <row r="8148" spans="10:11" ht="14.25" customHeight="1" x14ac:dyDescent="0.3">
      <c r="J8148" s="5">
        <v>299564</v>
      </c>
      <c r="K8148" s="2">
        <v>44344.750590277778</v>
      </c>
    </row>
    <row r="8149" spans="10:11" ht="14.25" customHeight="1" x14ac:dyDescent="0.3">
      <c r="J8149" s="5">
        <v>189341</v>
      </c>
      <c r="K8149" s="2">
        <v>44344.751400462963</v>
      </c>
    </row>
    <row r="8150" spans="10:11" ht="14.25" customHeight="1" x14ac:dyDescent="0.3">
      <c r="J8150" s="5">
        <v>8379</v>
      </c>
      <c r="K8150" s="2">
        <v>44344.753020833334</v>
      </c>
    </row>
    <row r="8151" spans="10:11" ht="14.25" customHeight="1" x14ac:dyDescent="0.3">
      <c r="J8151" s="5">
        <v>11678</v>
      </c>
      <c r="K8151" s="2">
        <v>44344.753020833334</v>
      </c>
    </row>
    <row r="8152" spans="10:11" ht="14.25" customHeight="1" x14ac:dyDescent="0.3">
      <c r="J8152" s="5">
        <v>91990</v>
      </c>
      <c r="K8152" s="2">
        <v>44344.753425925926</v>
      </c>
    </row>
    <row r="8153" spans="10:11" ht="14.25" customHeight="1" x14ac:dyDescent="0.3">
      <c r="J8153" s="5">
        <v>255816</v>
      </c>
      <c r="K8153" s="2">
        <v>44344.753425925926</v>
      </c>
    </row>
    <row r="8154" spans="10:11" ht="14.25" customHeight="1" x14ac:dyDescent="0.3">
      <c r="J8154" s="5">
        <v>329140</v>
      </c>
      <c r="K8154" s="2">
        <v>44344.753831018519</v>
      </c>
    </row>
    <row r="8155" spans="10:11" ht="14.25" customHeight="1" x14ac:dyDescent="0.3">
      <c r="J8155" s="5">
        <v>297006</v>
      </c>
      <c r="K8155" s="2">
        <v>44344.754641203705</v>
      </c>
    </row>
    <row r="8156" spans="10:11" ht="14.25" customHeight="1" x14ac:dyDescent="0.3">
      <c r="J8156" s="5">
        <v>176717</v>
      </c>
      <c r="K8156" s="2">
        <v>44344.755046296297</v>
      </c>
    </row>
    <row r="8157" spans="10:11" ht="14.25" customHeight="1" x14ac:dyDescent="0.3">
      <c r="J8157" s="5">
        <v>43447</v>
      </c>
      <c r="K8157" s="2">
        <v>44344.755856481483</v>
      </c>
    </row>
    <row r="8158" spans="10:11" ht="14.25" customHeight="1" x14ac:dyDescent="0.3">
      <c r="J8158" s="5">
        <v>150968</v>
      </c>
      <c r="K8158" s="2">
        <v>44344.757465277777</v>
      </c>
    </row>
    <row r="8159" spans="10:11" ht="14.25" customHeight="1" x14ac:dyDescent="0.3">
      <c r="J8159" s="5">
        <v>232610</v>
      </c>
      <c r="K8159" s="2">
        <v>44344.76</v>
      </c>
    </row>
    <row r="8160" spans="10:11" ht="14.25" customHeight="1" x14ac:dyDescent="0.3">
      <c r="J8160" s="5">
        <v>108774</v>
      </c>
      <c r="K8160" s="2">
        <v>44344.761516203704</v>
      </c>
    </row>
    <row r="8161" spans="10:11" ht="14.25" customHeight="1" x14ac:dyDescent="0.3">
      <c r="J8161" s="5">
        <v>46906</v>
      </c>
      <c r="K8161" s="2">
        <v>44344.761921296296</v>
      </c>
    </row>
    <row r="8162" spans="10:11" ht="14.25" customHeight="1" x14ac:dyDescent="0.3">
      <c r="J8162" s="5">
        <v>182517</v>
      </c>
      <c r="K8162" s="2">
        <v>44344.765960648147</v>
      </c>
    </row>
    <row r="8163" spans="10:11" ht="14.25" customHeight="1" x14ac:dyDescent="0.3">
      <c r="J8163" s="5">
        <v>113794</v>
      </c>
      <c r="K8163" s="2">
        <v>44344.768391203703</v>
      </c>
    </row>
    <row r="8164" spans="10:11" ht="14.25" customHeight="1" x14ac:dyDescent="0.3">
      <c r="J8164" s="5">
        <v>65427</v>
      </c>
      <c r="K8164" s="2">
        <v>44344.768796296295</v>
      </c>
    </row>
    <row r="8165" spans="10:11" ht="14.25" customHeight="1" x14ac:dyDescent="0.3">
      <c r="J8165" s="5">
        <v>123422</v>
      </c>
      <c r="K8165" s="2">
        <v>44344.769606481481</v>
      </c>
    </row>
    <row r="8166" spans="10:11" ht="14.25" customHeight="1" x14ac:dyDescent="0.3">
      <c r="J8166" s="5">
        <v>167412</v>
      </c>
      <c r="K8166" s="2">
        <v>44344.770416666666</v>
      </c>
    </row>
    <row r="8167" spans="10:11" ht="14.25" customHeight="1" x14ac:dyDescent="0.3">
      <c r="J8167" s="5">
        <v>261560</v>
      </c>
      <c r="K8167" s="2">
        <v>44344.770416666666</v>
      </c>
    </row>
    <row r="8168" spans="10:11" ht="14.25" customHeight="1" x14ac:dyDescent="0.3">
      <c r="J8168" s="5">
        <v>205014</v>
      </c>
      <c r="K8168" s="2">
        <v>44344.770416666666</v>
      </c>
    </row>
    <row r="8169" spans="10:11" ht="14.25" customHeight="1" x14ac:dyDescent="0.3">
      <c r="J8169" s="5">
        <v>76106</v>
      </c>
      <c r="K8169" s="2">
        <v>44344.774050925924</v>
      </c>
    </row>
    <row r="8170" spans="10:11" ht="14.25" customHeight="1" x14ac:dyDescent="0.3">
      <c r="J8170" s="5">
        <v>292823</v>
      </c>
      <c r="K8170" s="2">
        <v>44344.774328703701</v>
      </c>
    </row>
    <row r="8171" spans="10:11" ht="14.25" customHeight="1" x14ac:dyDescent="0.3">
      <c r="J8171" s="5">
        <v>145243</v>
      </c>
      <c r="K8171" s="2">
        <v>44344.775671296295</v>
      </c>
    </row>
    <row r="8172" spans="10:11" ht="14.25" customHeight="1" x14ac:dyDescent="0.3">
      <c r="J8172" s="5">
        <v>173167</v>
      </c>
      <c r="K8172" s="2">
        <v>44344.775671296295</v>
      </c>
    </row>
    <row r="8173" spans="10:11" ht="14.25" customHeight="1" x14ac:dyDescent="0.3">
      <c r="J8173" s="5">
        <v>258773</v>
      </c>
      <c r="K8173" s="2">
        <v>44344.775671296295</v>
      </c>
    </row>
    <row r="8174" spans="10:11" ht="14.25" customHeight="1" x14ac:dyDescent="0.3">
      <c r="J8174" s="5">
        <v>231201</v>
      </c>
      <c r="K8174" s="2">
        <v>44344.778506944444</v>
      </c>
    </row>
    <row r="8175" spans="10:11" ht="14.25" customHeight="1" x14ac:dyDescent="0.3">
      <c r="J8175" s="5">
        <v>147403</v>
      </c>
      <c r="K8175" s="2">
        <v>44344.778912037036</v>
      </c>
    </row>
    <row r="8176" spans="10:11" ht="14.25" customHeight="1" x14ac:dyDescent="0.3">
      <c r="J8176" s="5">
        <v>316806</v>
      </c>
      <c r="K8176" s="2">
        <v>44344.778912037036</v>
      </c>
    </row>
    <row r="8177" spans="10:11" ht="14.25" customHeight="1" x14ac:dyDescent="0.3">
      <c r="J8177" s="5">
        <v>241616</v>
      </c>
      <c r="K8177" s="2">
        <v>44344.779722222222</v>
      </c>
    </row>
    <row r="8178" spans="10:11" ht="14.25" customHeight="1" x14ac:dyDescent="0.3">
      <c r="J8178" s="5">
        <v>91587</v>
      </c>
      <c r="K8178" s="2">
        <v>44344.782951388886</v>
      </c>
    </row>
    <row r="8179" spans="10:11" ht="14.25" customHeight="1" x14ac:dyDescent="0.3">
      <c r="J8179" s="5">
        <v>119535</v>
      </c>
      <c r="K8179" s="2">
        <v>44344.783356481479</v>
      </c>
    </row>
    <row r="8180" spans="10:11" ht="14.25" customHeight="1" x14ac:dyDescent="0.3">
      <c r="J8180" s="5">
        <v>319852</v>
      </c>
      <c r="K8180" s="2">
        <v>44344.783356481479</v>
      </c>
    </row>
    <row r="8181" spans="10:11" ht="14.25" customHeight="1" x14ac:dyDescent="0.3">
      <c r="J8181" s="5">
        <v>334066</v>
      </c>
      <c r="K8181" s="2">
        <v>44344.783761574072</v>
      </c>
    </row>
    <row r="8182" spans="10:11" ht="14.25" customHeight="1" x14ac:dyDescent="0.3">
      <c r="J8182" s="5">
        <v>246590</v>
      </c>
      <c r="K8182" s="2">
        <v>44344.785381944443</v>
      </c>
    </row>
    <row r="8183" spans="10:11" ht="14.25" customHeight="1" x14ac:dyDescent="0.3">
      <c r="J8183" s="5">
        <v>91297</v>
      </c>
      <c r="K8183" s="2">
        <v>44344.785787037035</v>
      </c>
    </row>
    <row r="8184" spans="10:11" ht="14.25" customHeight="1" x14ac:dyDescent="0.3">
      <c r="J8184" s="5">
        <v>332170</v>
      </c>
      <c r="K8184" s="2">
        <v>44344.785787037035</v>
      </c>
    </row>
    <row r="8185" spans="10:11" ht="14.25" customHeight="1" x14ac:dyDescent="0.3">
      <c r="J8185" s="5">
        <v>317433</v>
      </c>
      <c r="K8185" s="2">
        <v>44344.786597222221</v>
      </c>
    </row>
    <row r="8186" spans="10:11" ht="14.25" customHeight="1" x14ac:dyDescent="0.3">
      <c r="J8186" s="5">
        <v>302616</v>
      </c>
      <c r="K8186" s="2">
        <v>44344.788217592592</v>
      </c>
    </row>
    <row r="8187" spans="10:11" ht="14.25" customHeight="1" x14ac:dyDescent="0.3">
      <c r="J8187" s="5">
        <v>251277</v>
      </c>
      <c r="K8187" s="2">
        <v>44344.78833333333</v>
      </c>
    </row>
    <row r="8188" spans="10:11" ht="14.25" customHeight="1" x14ac:dyDescent="0.3">
      <c r="J8188" s="5">
        <v>143523</v>
      </c>
      <c r="K8188" s="2">
        <v>44344.789027777777</v>
      </c>
    </row>
    <row r="8189" spans="10:11" ht="14.25" customHeight="1" x14ac:dyDescent="0.3">
      <c r="J8189" s="5">
        <v>183345</v>
      </c>
      <c r="K8189" s="2">
        <v>44344.789826388886</v>
      </c>
    </row>
    <row r="8190" spans="10:11" ht="14.25" customHeight="1" x14ac:dyDescent="0.3">
      <c r="J8190" s="5">
        <v>6571</v>
      </c>
      <c r="K8190" s="2">
        <v>44344.791446759256</v>
      </c>
    </row>
    <row r="8191" spans="10:11" ht="14.25" customHeight="1" x14ac:dyDescent="0.3">
      <c r="J8191" s="5">
        <v>191741</v>
      </c>
      <c r="K8191" s="2">
        <v>44344.791446759256</v>
      </c>
    </row>
    <row r="8192" spans="10:11" ht="14.25" customHeight="1" x14ac:dyDescent="0.3">
      <c r="J8192" s="5">
        <v>2192</v>
      </c>
      <c r="K8192" s="2">
        <v>44344.793067129627</v>
      </c>
    </row>
    <row r="8193" spans="10:11" ht="14.25" customHeight="1" x14ac:dyDescent="0.3">
      <c r="J8193" s="5">
        <v>231298</v>
      </c>
      <c r="K8193" s="2">
        <v>44344.793877314813</v>
      </c>
    </row>
    <row r="8194" spans="10:11" ht="14.25" customHeight="1" x14ac:dyDescent="0.3">
      <c r="J8194" s="5">
        <v>344464</v>
      </c>
      <c r="K8194" s="2">
        <v>44344.797523148147</v>
      </c>
    </row>
    <row r="8195" spans="10:11" ht="14.25" customHeight="1" x14ac:dyDescent="0.3">
      <c r="J8195" s="5">
        <v>183707</v>
      </c>
      <c r="K8195" s="2">
        <v>44344.799537037034</v>
      </c>
    </row>
    <row r="8196" spans="10:11" ht="14.25" customHeight="1" x14ac:dyDescent="0.3">
      <c r="J8196" s="5">
        <v>244942</v>
      </c>
      <c r="K8196" s="2">
        <v>44344.801562499997</v>
      </c>
    </row>
    <row r="8197" spans="10:11" ht="14.25" customHeight="1" x14ac:dyDescent="0.3">
      <c r="J8197" s="5">
        <v>7368</v>
      </c>
      <c r="K8197" s="2">
        <v>44344.802777777775</v>
      </c>
    </row>
    <row r="8198" spans="10:11" ht="14.25" customHeight="1" x14ac:dyDescent="0.3">
      <c r="J8198" s="5">
        <v>342014</v>
      </c>
      <c r="K8198" s="2">
        <v>44344.802777777775</v>
      </c>
    </row>
    <row r="8199" spans="10:11" ht="14.25" customHeight="1" x14ac:dyDescent="0.3">
      <c r="J8199" s="5">
        <v>210213</v>
      </c>
      <c r="K8199" s="2">
        <v>44344.803182870368</v>
      </c>
    </row>
    <row r="8200" spans="10:11" ht="14.25" customHeight="1" x14ac:dyDescent="0.3">
      <c r="J8200" s="5">
        <v>303740</v>
      </c>
      <c r="K8200" s="2">
        <v>44344.803182870368</v>
      </c>
    </row>
    <row r="8201" spans="10:11" ht="14.25" customHeight="1" x14ac:dyDescent="0.3">
      <c r="J8201" s="5">
        <v>9990</v>
      </c>
      <c r="K8201" s="2">
        <v>44344.808437500003</v>
      </c>
    </row>
    <row r="8202" spans="10:11" ht="14.25" customHeight="1" x14ac:dyDescent="0.3">
      <c r="J8202" s="5">
        <v>286211</v>
      </c>
      <c r="K8202" s="2">
        <v>44344.809652777774</v>
      </c>
    </row>
    <row r="8203" spans="10:11" ht="14.25" customHeight="1" x14ac:dyDescent="0.3">
      <c r="J8203" s="5">
        <v>88652</v>
      </c>
      <c r="K8203" s="2">
        <v>44344.811273148145</v>
      </c>
    </row>
    <row r="8204" spans="10:11" ht="14.25" customHeight="1" x14ac:dyDescent="0.3">
      <c r="J8204" s="5">
        <v>165652</v>
      </c>
      <c r="K8204" s="2">
        <v>44344.812893518516</v>
      </c>
    </row>
    <row r="8205" spans="10:11" ht="14.25" customHeight="1" x14ac:dyDescent="0.3">
      <c r="J8205" s="5">
        <v>324517</v>
      </c>
      <c r="K8205" s="2">
        <v>44344.814108796294</v>
      </c>
    </row>
    <row r="8206" spans="10:11" ht="14.25" customHeight="1" x14ac:dyDescent="0.3">
      <c r="J8206" s="5">
        <v>273844</v>
      </c>
      <c r="K8206" s="2">
        <v>44344.816122685188</v>
      </c>
    </row>
    <row r="8207" spans="10:11" ht="14.25" customHeight="1" x14ac:dyDescent="0.3">
      <c r="J8207" s="5">
        <v>346320</v>
      </c>
      <c r="K8207" s="2">
        <v>44344.816122685188</v>
      </c>
    </row>
    <row r="8208" spans="10:11" ht="14.25" customHeight="1" x14ac:dyDescent="0.3">
      <c r="J8208" s="5">
        <v>173833</v>
      </c>
      <c r="K8208" s="2">
        <v>44344.817337962966</v>
      </c>
    </row>
    <row r="8209" spans="10:11" ht="14.25" customHeight="1" x14ac:dyDescent="0.3">
      <c r="J8209" s="5">
        <v>76577</v>
      </c>
      <c r="K8209" s="2">
        <v>44344.817743055559</v>
      </c>
    </row>
    <row r="8210" spans="10:11" ht="14.25" customHeight="1" x14ac:dyDescent="0.3">
      <c r="J8210" s="5">
        <v>226935</v>
      </c>
      <c r="K8210" s="2">
        <v>44344.819768518515</v>
      </c>
    </row>
    <row r="8211" spans="10:11" ht="14.25" customHeight="1" x14ac:dyDescent="0.3">
      <c r="J8211" s="5">
        <v>313300</v>
      </c>
      <c r="K8211" s="2">
        <v>44344.821388888886</v>
      </c>
    </row>
    <row r="8212" spans="10:11" ht="14.25" customHeight="1" x14ac:dyDescent="0.3">
      <c r="J8212" s="5">
        <v>84975</v>
      </c>
      <c r="K8212" s="2">
        <v>44344.822604166664</v>
      </c>
    </row>
    <row r="8213" spans="10:11" ht="14.25" customHeight="1" x14ac:dyDescent="0.3">
      <c r="J8213" s="5">
        <v>173543</v>
      </c>
      <c r="K8213" s="2">
        <v>44344.822604166664</v>
      </c>
    </row>
    <row r="8214" spans="10:11" ht="14.25" customHeight="1" x14ac:dyDescent="0.3">
      <c r="J8214" s="5">
        <v>336823</v>
      </c>
      <c r="K8214" s="2">
        <v>44344.824212962965</v>
      </c>
    </row>
    <row r="8215" spans="10:11" ht="14.25" customHeight="1" x14ac:dyDescent="0.3">
      <c r="J8215" s="5">
        <v>84836</v>
      </c>
      <c r="K8215" s="2">
        <v>44344.825428240743</v>
      </c>
    </row>
    <row r="8216" spans="10:11" ht="14.25" customHeight="1" x14ac:dyDescent="0.3">
      <c r="J8216" s="5">
        <v>231888</v>
      </c>
      <c r="K8216" s="2">
        <v>44344.826238425929</v>
      </c>
    </row>
    <row r="8217" spans="10:11" ht="14.25" customHeight="1" x14ac:dyDescent="0.3">
      <c r="J8217" s="5">
        <v>43442</v>
      </c>
      <c r="K8217" s="2">
        <v>44344.827048611114</v>
      </c>
    </row>
    <row r="8218" spans="10:11" ht="14.25" customHeight="1" x14ac:dyDescent="0.3">
      <c r="J8218" s="5">
        <v>52087</v>
      </c>
      <c r="K8218" s="2">
        <v>44344.827048611114</v>
      </c>
    </row>
    <row r="8219" spans="10:11" ht="14.25" customHeight="1" x14ac:dyDescent="0.3">
      <c r="J8219" s="5">
        <v>38830</v>
      </c>
      <c r="K8219" s="2">
        <v>44344.828668981485</v>
      </c>
    </row>
    <row r="8220" spans="10:11" ht="14.25" customHeight="1" x14ac:dyDescent="0.3">
      <c r="J8220" s="5">
        <v>214443</v>
      </c>
      <c r="K8220" s="2">
        <v>44344.829074074078</v>
      </c>
    </row>
    <row r="8221" spans="10:11" ht="14.25" customHeight="1" x14ac:dyDescent="0.3">
      <c r="J8221" s="5">
        <v>230803</v>
      </c>
      <c r="K8221" s="2">
        <v>44344.830694444441</v>
      </c>
    </row>
    <row r="8222" spans="10:11" ht="14.25" customHeight="1" x14ac:dyDescent="0.3">
      <c r="J8222" s="5">
        <v>239726</v>
      </c>
      <c r="K8222" s="2">
        <v>44344.837569444448</v>
      </c>
    </row>
    <row r="8223" spans="10:11" ht="14.25" customHeight="1" x14ac:dyDescent="0.3">
      <c r="J8223" s="5">
        <v>121959</v>
      </c>
      <c r="K8223" s="2">
        <v>44344.838379629633</v>
      </c>
    </row>
    <row r="8224" spans="10:11" ht="14.25" customHeight="1" x14ac:dyDescent="0.3">
      <c r="J8224" s="5">
        <v>315265</v>
      </c>
      <c r="K8224" s="2">
        <v>44344.842013888891</v>
      </c>
    </row>
    <row r="8225" spans="10:11" ht="14.25" customHeight="1" x14ac:dyDescent="0.3">
      <c r="J8225" s="5">
        <v>192219</v>
      </c>
      <c r="K8225" s="2">
        <v>44344.842013888891</v>
      </c>
    </row>
    <row r="8226" spans="10:11" ht="14.25" customHeight="1" x14ac:dyDescent="0.3">
      <c r="J8226" s="5">
        <v>268261</v>
      </c>
      <c r="K8226" s="2">
        <v>44344.844039351854</v>
      </c>
    </row>
    <row r="8227" spans="10:11" ht="14.25" customHeight="1" x14ac:dyDescent="0.3">
      <c r="J8227" s="5">
        <v>167851</v>
      </c>
      <c r="K8227" s="2">
        <v>44344.845659722225</v>
      </c>
    </row>
    <row r="8228" spans="10:11" ht="14.25" customHeight="1" x14ac:dyDescent="0.3">
      <c r="J8228" s="5">
        <v>91991</v>
      </c>
      <c r="K8228" s="2">
        <v>44344.846064814818</v>
      </c>
    </row>
    <row r="8229" spans="10:11" ht="14.25" customHeight="1" x14ac:dyDescent="0.3">
      <c r="J8229" s="5">
        <v>303346</v>
      </c>
      <c r="K8229" s="2">
        <v>44344.848483796297</v>
      </c>
    </row>
    <row r="8230" spans="10:11" ht="14.25" customHeight="1" x14ac:dyDescent="0.3">
      <c r="J8230" s="5">
        <v>245303</v>
      </c>
      <c r="K8230" s="2">
        <v>44344.850104166668</v>
      </c>
    </row>
    <row r="8231" spans="10:11" ht="14.25" customHeight="1" x14ac:dyDescent="0.3">
      <c r="J8231" s="5">
        <v>138254</v>
      </c>
      <c r="K8231" s="2">
        <v>44344.853344907409</v>
      </c>
    </row>
    <row r="8232" spans="10:11" ht="14.25" customHeight="1" x14ac:dyDescent="0.3">
      <c r="J8232" s="5">
        <v>160416</v>
      </c>
      <c r="K8232" s="2">
        <v>44344.854560185187</v>
      </c>
    </row>
    <row r="8233" spans="10:11" ht="14.25" customHeight="1" x14ac:dyDescent="0.3">
      <c r="J8233" s="5">
        <v>13532</v>
      </c>
      <c r="K8233" s="2">
        <v>44344.855775462966</v>
      </c>
    </row>
    <row r="8234" spans="10:11" ht="14.25" customHeight="1" x14ac:dyDescent="0.3">
      <c r="J8234" s="5">
        <v>153393</v>
      </c>
      <c r="K8234" s="2">
        <v>44344.856574074074</v>
      </c>
    </row>
    <row r="8235" spans="10:11" ht="14.25" customHeight="1" x14ac:dyDescent="0.3">
      <c r="J8235" s="5">
        <v>114343</v>
      </c>
      <c r="K8235" s="2">
        <v>44344.859409722223</v>
      </c>
    </row>
    <row r="8236" spans="10:11" ht="14.25" customHeight="1" x14ac:dyDescent="0.3">
      <c r="J8236" s="5">
        <v>115838</v>
      </c>
      <c r="K8236" s="2">
        <v>44344.860995370371</v>
      </c>
    </row>
    <row r="8237" spans="10:11" ht="14.25" customHeight="1" x14ac:dyDescent="0.3">
      <c r="J8237" s="5">
        <v>297007</v>
      </c>
      <c r="K8237" s="2">
        <v>44344.861435185187</v>
      </c>
    </row>
    <row r="8238" spans="10:11" ht="14.25" customHeight="1" x14ac:dyDescent="0.3">
      <c r="J8238" s="5">
        <v>178324</v>
      </c>
      <c r="K8238" s="2">
        <v>44344.866284722222</v>
      </c>
    </row>
    <row r="8239" spans="10:11" ht="14.25" customHeight="1" x14ac:dyDescent="0.3">
      <c r="J8239" s="5">
        <v>232071</v>
      </c>
      <c r="K8239" s="2">
        <v>44344.867905092593</v>
      </c>
    </row>
    <row r="8240" spans="10:11" ht="14.25" customHeight="1" x14ac:dyDescent="0.3">
      <c r="J8240" s="5">
        <v>202490</v>
      </c>
      <c r="K8240" s="2">
        <v>44344.869120370371</v>
      </c>
    </row>
    <row r="8241" spans="10:11" ht="14.25" customHeight="1" x14ac:dyDescent="0.3">
      <c r="J8241" s="5">
        <v>66631</v>
      </c>
      <c r="K8241" s="2">
        <v>44344.869525462964</v>
      </c>
    </row>
    <row r="8242" spans="10:11" ht="14.25" customHeight="1" x14ac:dyDescent="0.3">
      <c r="J8242" s="5">
        <v>107970</v>
      </c>
      <c r="K8242" s="2">
        <v>44344.872361111113</v>
      </c>
    </row>
    <row r="8243" spans="10:11" ht="14.25" customHeight="1" x14ac:dyDescent="0.3">
      <c r="J8243" s="5">
        <v>147946</v>
      </c>
      <c r="K8243" s="2">
        <v>44344.873969907407</v>
      </c>
    </row>
    <row r="8244" spans="10:11" ht="14.25" customHeight="1" x14ac:dyDescent="0.3">
      <c r="J8244" s="5">
        <v>169578</v>
      </c>
      <c r="K8244" s="2">
        <v>44344.874374999999</v>
      </c>
    </row>
    <row r="8245" spans="10:11" ht="14.25" customHeight="1" x14ac:dyDescent="0.3">
      <c r="J8245" s="5">
        <v>175043</v>
      </c>
      <c r="K8245" s="2">
        <v>44344.87599537037</v>
      </c>
    </row>
    <row r="8246" spans="10:11" ht="14.25" customHeight="1" x14ac:dyDescent="0.3">
      <c r="J8246" s="5">
        <v>146303</v>
      </c>
      <c r="K8246" s="2">
        <v>44344.87599537037</v>
      </c>
    </row>
    <row r="8247" spans="10:11" ht="14.25" customHeight="1" x14ac:dyDescent="0.3">
      <c r="J8247" s="5">
        <v>266283</v>
      </c>
      <c r="K8247" s="2">
        <v>44344.878020833334</v>
      </c>
    </row>
    <row r="8248" spans="10:11" ht="14.25" customHeight="1" x14ac:dyDescent="0.3">
      <c r="J8248" s="5">
        <v>137196</v>
      </c>
      <c r="K8248" s="2">
        <v>44344.880046296297</v>
      </c>
    </row>
    <row r="8249" spans="10:11" ht="14.25" customHeight="1" x14ac:dyDescent="0.3">
      <c r="J8249" s="5">
        <v>261055</v>
      </c>
      <c r="K8249" s="2">
        <v>44344.884085648147</v>
      </c>
    </row>
    <row r="8250" spans="10:11" ht="14.25" customHeight="1" x14ac:dyDescent="0.3">
      <c r="J8250" s="5">
        <v>188827</v>
      </c>
      <c r="K8250" s="2">
        <v>44344.885706018518</v>
      </c>
    </row>
    <row r="8251" spans="10:11" ht="14.25" customHeight="1" x14ac:dyDescent="0.3">
      <c r="J8251" s="5">
        <v>264030</v>
      </c>
      <c r="K8251" s="2">
        <v>44344.89099537037</v>
      </c>
    </row>
    <row r="8252" spans="10:11" ht="14.25" customHeight="1" x14ac:dyDescent="0.3">
      <c r="J8252" s="5">
        <v>263776</v>
      </c>
      <c r="K8252" s="2">
        <v>44344.892175925925</v>
      </c>
    </row>
    <row r="8253" spans="10:11" ht="14.25" customHeight="1" x14ac:dyDescent="0.3">
      <c r="J8253" s="5">
        <v>250656</v>
      </c>
      <c r="K8253" s="2">
        <v>44344.893796296295</v>
      </c>
    </row>
    <row r="8254" spans="10:11" ht="14.25" customHeight="1" x14ac:dyDescent="0.3">
      <c r="J8254" s="5">
        <v>243915</v>
      </c>
      <c r="K8254" s="2">
        <v>44344.895011574074</v>
      </c>
    </row>
    <row r="8255" spans="10:11" ht="14.25" customHeight="1" x14ac:dyDescent="0.3">
      <c r="J8255" s="5">
        <v>102014</v>
      </c>
      <c r="K8255" s="2">
        <v>44344.899050925924</v>
      </c>
    </row>
    <row r="8256" spans="10:11" ht="14.25" customHeight="1" x14ac:dyDescent="0.3">
      <c r="J8256" s="5">
        <v>254807</v>
      </c>
      <c r="K8256" s="2">
        <v>44344.899861111109</v>
      </c>
    </row>
    <row r="8257" spans="10:11" ht="14.25" customHeight="1" x14ac:dyDescent="0.3">
      <c r="J8257" s="5">
        <v>336022</v>
      </c>
      <c r="K8257" s="2">
        <v>44344.902002314811</v>
      </c>
    </row>
    <row r="8258" spans="10:11" ht="14.25" customHeight="1" x14ac:dyDescent="0.3">
      <c r="J8258" s="5">
        <v>298537</v>
      </c>
      <c r="K8258" s="2">
        <v>44344.909166666665</v>
      </c>
    </row>
    <row r="8259" spans="10:11" ht="14.25" customHeight="1" x14ac:dyDescent="0.3">
      <c r="J8259" s="5">
        <v>270210</v>
      </c>
      <c r="K8259" s="2">
        <v>44344.909571759257</v>
      </c>
    </row>
    <row r="8260" spans="10:11" ht="14.25" customHeight="1" x14ac:dyDescent="0.3">
      <c r="J8260" s="5">
        <v>237047</v>
      </c>
      <c r="K8260" s="2">
        <v>44344.90997685185</v>
      </c>
    </row>
    <row r="8261" spans="10:11" ht="14.25" customHeight="1" x14ac:dyDescent="0.3">
      <c r="J8261" s="5">
        <v>222317</v>
      </c>
      <c r="K8261" s="2">
        <v>44344.90997685185</v>
      </c>
    </row>
    <row r="8262" spans="10:11" ht="14.25" customHeight="1" x14ac:dyDescent="0.3">
      <c r="J8262" s="5">
        <v>170068</v>
      </c>
      <c r="K8262" s="2">
        <v>44344.911192129628</v>
      </c>
    </row>
    <row r="8263" spans="10:11" ht="14.25" customHeight="1" x14ac:dyDescent="0.3">
      <c r="J8263" s="5">
        <v>246762</v>
      </c>
      <c r="K8263" s="2">
        <v>44344.915231481478</v>
      </c>
    </row>
    <row r="8264" spans="10:11" ht="14.25" customHeight="1" x14ac:dyDescent="0.3">
      <c r="J8264" s="5">
        <v>339775</v>
      </c>
      <c r="K8264" s="2">
        <v>44344.923321759263</v>
      </c>
    </row>
    <row r="8265" spans="10:11" ht="14.25" customHeight="1" x14ac:dyDescent="0.3">
      <c r="J8265" s="5">
        <v>16134</v>
      </c>
      <c r="K8265" s="2">
        <v>44344.924942129626</v>
      </c>
    </row>
    <row r="8266" spans="10:11" ht="14.25" customHeight="1" x14ac:dyDescent="0.3">
      <c r="J8266" s="5">
        <v>231904</v>
      </c>
      <c r="K8266" s="2">
        <v>44344.926157407404</v>
      </c>
    </row>
    <row r="8267" spans="10:11" ht="14.25" customHeight="1" x14ac:dyDescent="0.3">
      <c r="J8267" s="5">
        <v>193627</v>
      </c>
      <c r="K8267" s="2">
        <v>44344.926157407404</v>
      </c>
    </row>
    <row r="8268" spans="10:11" ht="14.25" customHeight="1" x14ac:dyDescent="0.3">
      <c r="J8268" s="5">
        <v>312096</v>
      </c>
      <c r="K8268" s="2">
        <v>44344.926157407404</v>
      </c>
    </row>
    <row r="8269" spans="10:11" ht="14.25" customHeight="1" x14ac:dyDescent="0.3">
      <c r="J8269" s="5">
        <v>142829</v>
      </c>
      <c r="K8269" s="2">
        <v>44344.926562499997</v>
      </c>
    </row>
    <row r="8270" spans="10:11" ht="14.25" customHeight="1" x14ac:dyDescent="0.3">
      <c r="J8270" s="5">
        <v>38616</v>
      </c>
      <c r="K8270" s="2">
        <v>44344.929398148146</v>
      </c>
    </row>
    <row r="8271" spans="10:11" ht="14.25" customHeight="1" x14ac:dyDescent="0.3">
      <c r="J8271" s="5">
        <v>136606</v>
      </c>
      <c r="K8271" s="2">
        <v>44344.931018518517</v>
      </c>
    </row>
    <row r="8272" spans="10:11" ht="14.25" customHeight="1" x14ac:dyDescent="0.3">
      <c r="J8272" s="5">
        <v>133083</v>
      </c>
      <c r="K8272" s="2">
        <v>44344.933032407411</v>
      </c>
    </row>
    <row r="8273" spans="10:11" ht="14.25" customHeight="1" x14ac:dyDescent="0.3">
      <c r="J8273" s="5">
        <v>197343</v>
      </c>
      <c r="K8273" s="2">
        <v>44344.93546296296</v>
      </c>
    </row>
    <row r="8274" spans="10:11" ht="14.25" customHeight="1" x14ac:dyDescent="0.3">
      <c r="J8274" s="5">
        <v>29328</v>
      </c>
      <c r="K8274" s="2">
        <v>44344.937893518516</v>
      </c>
    </row>
    <row r="8275" spans="10:11" ht="14.25" customHeight="1" x14ac:dyDescent="0.3">
      <c r="J8275" s="5">
        <v>90780</v>
      </c>
      <c r="K8275" s="2">
        <v>44344.938668981478</v>
      </c>
    </row>
    <row r="8276" spans="10:11" ht="14.25" customHeight="1" x14ac:dyDescent="0.3">
      <c r="J8276" s="5">
        <v>242263</v>
      </c>
      <c r="K8276" s="2">
        <v>44344.938703703701</v>
      </c>
    </row>
    <row r="8277" spans="10:11" ht="14.25" customHeight="1" x14ac:dyDescent="0.3">
      <c r="J8277" s="5">
        <v>111066</v>
      </c>
      <c r="K8277" s="2">
        <v>44344.939502314817</v>
      </c>
    </row>
    <row r="8278" spans="10:11" ht="14.25" customHeight="1" x14ac:dyDescent="0.3">
      <c r="J8278" s="5">
        <v>259356</v>
      </c>
      <c r="K8278" s="2">
        <v>44344.940312500003</v>
      </c>
    </row>
    <row r="8279" spans="10:11" ht="14.25" customHeight="1" x14ac:dyDescent="0.3">
      <c r="J8279" s="5">
        <v>238239</v>
      </c>
      <c r="K8279" s="2">
        <v>44344.940717592595</v>
      </c>
    </row>
    <row r="8280" spans="10:11" ht="14.25" customHeight="1" x14ac:dyDescent="0.3">
      <c r="J8280" s="5">
        <v>223418</v>
      </c>
      <c r="K8280" s="2">
        <v>44344.941122685188</v>
      </c>
    </row>
    <row r="8281" spans="10:11" ht="14.25" customHeight="1" x14ac:dyDescent="0.3">
      <c r="J8281" s="5">
        <v>342990</v>
      </c>
      <c r="K8281" s="2">
        <v>44344.943148148152</v>
      </c>
    </row>
    <row r="8282" spans="10:11" ht="14.25" customHeight="1" x14ac:dyDescent="0.3">
      <c r="J8282" s="5">
        <v>295036</v>
      </c>
      <c r="K8282" s="2">
        <v>44344.943553240744</v>
      </c>
    </row>
    <row r="8283" spans="10:11" ht="14.25" customHeight="1" x14ac:dyDescent="0.3">
      <c r="J8283" s="5">
        <v>4533</v>
      </c>
      <c r="K8283" s="2">
        <v>44344.944363425922</v>
      </c>
    </row>
    <row r="8284" spans="10:11" ht="14.25" customHeight="1" x14ac:dyDescent="0.3">
      <c r="J8284" s="5">
        <v>296570</v>
      </c>
      <c r="K8284" s="2">
        <v>44344.9455787037</v>
      </c>
    </row>
    <row r="8285" spans="10:11" ht="14.25" customHeight="1" x14ac:dyDescent="0.3">
      <c r="J8285" s="5">
        <v>345828</v>
      </c>
      <c r="K8285" s="2">
        <v>44344.945983796293</v>
      </c>
    </row>
    <row r="8286" spans="10:11" ht="14.25" customHeight="1" x14ac:dyDescent="0.3">
      <c r="J8286" s="5">
        <v>71149</v>
      </c>
      <c r="K8286" s="2">
        <v>44344.947199074071</v>
      </c>
    </row>
    <row r="8287" spans="10:11" ht="14.25" customHeight="1" x14ac:dyDescent="0.3">
      <c r="J8287" s="5">
        <v>64047</v>
      </c>
      <c r="K8287" s="2">
        <v>44344.947662037041</v>
      </c>
    </row>
    <row r="8288" spans="10:11" ht="14.25" customHeight="1" x14ac:dyDescent="0.3">
      <c r="J8288" s="5">
        <v>165637</v>
      </c>
      <c r="K8288" s="2">
        <v>44344.950023148151</v>
      </c>
    </row>
    <row r="8289" spans="10:11" ht="14.25" customHeight="1" x14ac:dyDescent="0.3">
      <c r="J8289" s="5">
        <v>165193</v>
      </c>
      <c r="K8289" s="2">
        <v>44344.951643518521</v>
      </c>
    </row>
    <row r="8290" spans="10:11" ht="14.25" customHeight="1" x14ac:dyDescent="0.3">
      <c r="J8290" s="5">
        <v>123548</v>
      </c>
      <c r="K8290" s="2">
        <v>44344.953263888892</v>
      </c>
    </row>
    <row r="8291" spans="10:11" ht="14.25" customHeight="1" x14ac:dyDescent="0.3">
      <c r="J8291" s="5">
        <v>327758</v>
      </c>
      <c r="K8291" s="2">
        <v>44344.954328703701</v>
      </c>
    </row>
    <row r="8292" spans="10:11" ht="14.25" customHeight="1" x14ac:dyDescent="0.3">
      <c r="J8292" s="5">
        <v>301790</v>
      </c>
      <c r="K8292" s="2">
        <v>44344.954479166663</v>
      </c>
    </row>
    <row r="8293" spans="10:11" ht="14.25" customHeight="1" x14ac:dyDescent="0.3">
      <c r="J8293" s="5">
        <v>278875</v>
      </c>
      <c r="K8293" s="2">
        <v>44344.954884259256</v>
      </c>
    </row>
    <row r="8294" spans="10:11" ht="14.25" customHeight="1" x14ac:dyDescent="0.3">
      <c r="J8294" s="5">
        <v>341593</v>
      </c>
      <c r="K8294" s="2">
        <v>44344.956099537034</v>
      </c>
    </row>
    <row r="8295" spans="10:11" ht="14.25" customHeight="1" x14ac:dyDescent="0.3">
      <c r="J8295" s="5">
        <v>314654</v>
      </c>
      <c r="K8295" s="2">
        <v>44344.956493055557</v>
      </c>
    </row>
    <row r="8296" spans="10:11" ht="14.25" customHeight="1" x14ac:dyDescent="0.3">
      <c r="J8296" s="5">
        <v>5079</v>
      </c>
      <c r="K8296" s="2">
        <v>44344.958113425928</v>
      </c>
    </row>
    <row r="8297" spans="10:11" ht="14.25" customHeight="1" x14ac:dyDescent="0.3">
      <c r="J8297" s="5">
        <v>132047</v>
      </c>
      <c r="K8297" s="2">
        <v>44344.958518518521</v>
      </c>
    </row>
    <row r="8298" spans="10:11" ht="14.25" customHeight="1" x14ac:dyDescent="0.3">
      <c r="J8298" s="5">
        <v>275072</v>
      </c>
      <c r="K8298" s="2">
        <v>44344.960138888891</v>
      </c>
    </row>
    <row r="8299" spans="10:11" ht="14.25" customHeight="1" x14ac:dyDescent="0.3">
      <c r="J8299" s="5">
        <v>123882</v>
      </c>
      <c r="K8299" s="2">
        <v>44344.964583333334</v>
      </c>
    </row>
    <row r="8300" spans="10:11" ht="14.25" customHeight="1" x14ac:dyDescent="0.3">
      <c r="J8300" s="5">
        <v>286692</v>
      </c>
      <c r="K8300" s="2">
        <v>44344.968229166669</v>
      </c>
    </row>
    <row r="8301" spans="10:11" ht="14.25" customHeight="1" x14ac:dyDescent="0.3">
      <c r="J8301" s="5">
        <v>201761</v>
      </c>
      <c r="K8301" s="2">
        <v>44344.968634259261</v>
      </c>
    </row>
    <row r="8302" spans="10:11" ht="14.25" customHeight="1" x14ac:dyDescent="0.3">
      <c r="J8302" s="5">
        <v>248769</v>
      </c>
      <c r="K8302" s="2">
        <v>44344.973078703704</v>
      </c>
    </row>
    <row r="8303" spans="10:11" ht="14.25" customHeight="1" x14ac:dyDescent="0.3">
      <c r="J8303" s="5">
        <v>186917</v>
      </c>
      <c r="K8303" s="2">
        <v>44344.974293981482</v>
      </c>
    </row>
    <row r="8304" spans="10:11" ht="14.25" customHeight="1" x14ac:dyDescent="0.3">
      <c r="J8304" s="5">
        <v>329723</v>
      </c>
      <c r="K8304" s="2">
        <v>44344.975104166668</v>
      </c>
    </row>
    <row r="8305" spans="10:11" ht="14.25" customHeight="1" x14ac:dyDescent="0.3">
      <c r="J8305" s="5">
        <v>69827</v>
      </c>
      <c r="K8305" s="2">
        <v>44344.975914351853</v>
      </c>
    </row>
    <row r="8306" spans="10:11" ht="14.25" customHeight="1" x14ac:dyDescent="0.3">
      <c r="J8306" s="5">
        <v>277470</v>
      </c>
      <c r="K8306" s="2">
        <v>44344.979004629633</v>
      </c>
    </row>
    <row r="8307" spans="10:11" ht="14.25" customHeight="1" x14ac:dyDescent="0.3">
      <c r="J8307" s="5">
        <v>47453</v>
      </c>
      <c r="K8307" s="2">
        <v>44344.981168981481</v>
      </c>
    </row>
    <row r="8308" spans="10:11" ht="14.25" customHeight="1" x14ac:dyDescent="0.3">
      <c r="J8308" s="5">
        <v>69390</v>
      </c>
      <c r="K8308" s="2">
        <v>44344.983194444445</v>
      </c>
    </row>
    <row r="8309" spans="10:11" ht="14.25" customHeight="1" x14ac:dyDescent="0.3">
      <c r="J8309" s="5">
        <v>158478</v>
      </c>
      <c r="K8309" s="2">
        <v>44344.986030092594</v>
      </c>
    </row>
    <row r="8310" spans="10:11" ht="14.25" customHeight="1" x14ac:dyDescent="0.3">
      <c r="J8310" s="5">
        <v>145700</v>
      </c>
      <c r="K8310" s="2">
        <v>44344.9925</v>
      </c>
    </row>
    <row r="8311" spans="10:11" ht="14.25" customHeight="1" x14ac:dyDescent="0.3">
      <c r="J8311" s="5">
        <v>336996</v>
      </c>
      <c r="K8311" s="2">
        <v>44344.997361111113</v>
      </c>
    </row>
    <row r="8312" spans="10:11" ht="14.25" customHeight="1" x14ac:dyDescent="0.3">
      <c r="J8312" s="5">
        <v>1326</v>
      </c>
      <c r="K8312" s="2">
        <v>44344.998564814814</v>
      </c>
    </row>
    <row r="8313" spans="10:11" ht="14.25" customHeight="1" x14ac:dyDescent="0.3">
      <c r="J8313" s="5">
        <v>152961</v>
      </c>
      <c r="K8313" s="2">
        <v>44345.00104166667</v>
      </c>
    </row>
    <row r="8314" spans="10:11" ht="14.25" customHeight="1" x14ac:dyDescent="0.3">
      <c r="J8314" s="5">
        <v>119297</v>
      </c>
      <c r="K8314" s="2">
        <v>44345.001620370371</v>
      </c>
    </row>
    <row r="8315" spans="10:11" ht="14.25" customHeight="1" x14ac:dyDescent="0.3">
      <c r="J8315" s="5">
        <v>124210</v>
      </c>
      <c r="K8315" s="2">
        <v>44345.003298611111</v>
      </c>
    </row>
    <row r="8316" spans="10:11" ht="14.25" customHeight="1" x14ac:dyDescent="0.3">
      <c r="J8316" s="5">
        <v>306802</v>
      </c>
      <c r="K8316" s="2">
        <v>44345.003657407404</v>
      </c>
    </row>
    <row r="8317" spans="10:11" ht="14.25" customHeight="1" x14ac:dyDescent="0.3">
      <c r="J8317" s="5">
        <v>26117</v>
      </c>
      <c r="K8317" s="2">
        <v>44345.004155092596</v>
      </c>
    </row>
    <row r="8318" spans="10:11" ht="14.25" customHeight="1" x14ac:dyDescent="0.3">
      <c r="J8318" s="5">
        <v>136869</v>
      </c>
      <c r="K8318" s="2">
        <v>44345.010462962964</v>
      </c>
    </row>
    <row r="8319" spans="10:11" ht="14.25" customHeight="1" x14ac:dyDescent="0.3">
      <c r="J8319" s="5">
        <v>247577</v>
      </c>
      <c r="K8319" s="2">
        <v>44345.0156712963</v>
      </c>
    </row>
    <row r="8320" spans="10:11" ht="14.25" customHeight="1" x14ac:dyDescent="0.3">
      <c r="J8320" s="5">
        <v>11971</v>
      </c>
      <c r="K8320" s="2">
        <v>44345.017361111109</v>
      </c>
    </row>
    <row r="8321" spans="10:11" ht="14.25" customHeight="1" x14ac:dyDescent="0.3">
      <c r="J8321" s="5">
        <v>348553</v>
      </c>
      <c r="K8321" s="2">
        <v>44345.018275462964</v>
      </c>
    </row>
    <row r="8322" spans="10:11" ht="14.25" customHeight="1" x14ac:dyDescent="0.3">
      <c r="J8322" s="5">
        <v>122074</v>
      </c>
      <c r="K8322" s="2">
        <v>44345.019606481481</v>
      </c>
    </row>
    <row r="8323" spans="10:11" ht="14.25" customHeight="1" x14ac:dyDescent="0.3">
      <c r="J8323" s="5">
        <v>137119</v>
      </c>
      <c r="K8323" s="2">
        <v>44345.033229166664</v>
      </c>
    </row>
    <row r="8324" spans="10:11" ht="14.25" customHeight="1" x14ac:dyDescent="0.3">
      <c r="J8324" s="5">
        <v>114520</v>
      </c>
      <c r="K8324" s="2">
        <v>44345.033356481479</v>
      </c>
    </row>
    <row r="8325" spans="10:11" ht="14.25" customHeight="1" x14ac:dyDescent="0.3">
      <c r="J8325" s="5">
        <v>319447</v>
      </c>
      <c r="K8325" s="2">
        <v>44345.036956018521</v>
      </c>
    </row>
    <row r="8326" spans="10:11" ht="14.25" customHeight="1" x14ac:dyDescent="0.3">
      <c r="J8326" s="5">
        <v>183522</v>
      </c>
      <c r="K8326" s="2">
        <v>44345.037511574075</v>
      </c>
    </row>
    <row r="8327" spans="10:11" ht="14.25" customHeight="1" x14ac:dyDescent="0.3">
      <c r="J8327" s="5">
        <v>86224</v>
      </c>
      <c r="K8327" s="2">
        <v>44345.056817129633</v>
      </c>
    </row>
    <row r="8328" spans="10:11" ht="14.25" customHeight="1" x14ac:dyDescent="0.3">
      <c r="J8328" s="5">
        <v>24965</v>
      </c>
      <c r="K8328" s="2">
        <v>44345.057615740741</v>
      </c>
    </row>
    <row r="8329" spans="10:11" ht="14.25" customHeight="1" x14ac:dyDescent="0.3">
      <c r="J8329" s="5">
        <v>5376</v>
      </c>
      <c r="K8329" s="2">
        <v>44345.06</v>
      </c>
    </row>
    <row r="8330" spans="10:11" ht="14.25" customHeight="1" x14ac:dyDescent="0.3">
      <c r="J8330" s="5">
        <v>235326</v>
      </c>
      <c r="K8330" s="2">
        <v>44345.062002314815</v>
      </c>
    </row>
    <row r="8331" spans="10:11" ht="14.25" customHeight="1" x14ac:dyDescent="0.3">
      <c r="J8331" s="5">
        <v>298533</v>
      </c>
      <c r="K8331" s="2">
        <v>44345.063020833331</v>
      </c>
    </row>
    <row r="8332" spans="10:11" ht="14.25" customHeight="1" x14ac:dyDescent="0.3">
      <c r="J8332" s="5">
        <v>197905</v>
      </c>
      <c r="K8332" s="2">
        <v>44345.06521990741</v>
      </c>
    </row>
    <row r="8333" spans="10:11" ht="14.25" customHeight="1" x14ac:dyDescent="0.3">
      <c r="J8333" s="5">
        <v>167163</v>
      </c>
      <c r="K8333" s="2">
        <v>44345.067233796297</v>
      </c>
    </row>
    <row r="8334" spans="10:11" ht="14.25" customHeight="1" x14ac:dyDescent="0.3">
      <c r="J8334" s="5">
        <v>289139</v>
      </c>
      <c r="K8334" s="2">
        <v>44345.068240740744</v>
      </c>
    </row>
    <row r="8335" spans="10:11" ht="14.25" customHeight="1" x14ac:dyDescent="0.3">
      <c r="J8335" s="5">
        <v>294493</v>
      </c>
      <c r="K8335" s="2">
        <v>44345.070335648146</v>
      </c>
    </row>
    <row r="8336" spans="10:11" ht="14.25" customHeight="1" x14ac:dyDescent="0.3">
      <c r="J8336" s="5">
        <v>187289</v>
      </c>
      <c r="K8336" s="2">
        <v>44345.084143518521</v>
      </c>
    </row>
    <row r="8337" spans="10:11" ht="14.25" customHeight="1" x14ac:dyDescent="0.3">
      <c r="J8337" s="5">
        <v>45990</v>
      </c>
      <c r="K8337" s="2">
        <v>44345.086400462962</v>
      </c>
    </row>
    <row r="8338" spans="10:11" ht="14.25" customHeight="1" x14ac:dyDescent="0.3">
      <c r="J8338" s="5">
        <v>250218</v>
      </c>
      <c r="K8338" s="2">
        <v>44345.087430555555</v>
      </c>
    </row>
    <row r="8339" spans="10:11" ht="14.25" customHeight="1" x14ac:dyDescent="0.3">
      <c r="J8339" s="5">
        <v>301590</v>
      </c>
      <c r="K8339" s="2">
        <v>44345.087685185186</v>
      </c>
    </row>
    <row r="8340" spans="10:11" ht="14.25" customHeight="1" x14ac:dyDescent="0.3">
      <c r="J8340" s="5">
        <v>208963</v>
      </c>
      <c r="K8340" s="2">
        <v>44345.088564814818</v>
      </c>
    </row>
    <row r="8341" spans="10:11" ht="14.25" customHeight="1" x14ac:dyDescent="0.3">
      <c r="J8341" s="5">
        <v>292784</v>
      </c>
      <c r="K8341" s="2">
        <v>44345.091331018521</v>
      </c>
    </row>
    <row r="8342" spans="10:11" ht="14.25" customHeight="1" x14ac:dyDescent="0.3">
      <c r="J8342" s="5">
        <v>131289</v>
      </c>
      <c r="K8342" s="2">
        <v>44345.091921296298</v>
      </c>
    </row>
    <row r="8343" spans="10:11" ht="14.25" customHeight="1" x14ac:dyDescent="0.3">
      <c r="J8343" s="5">
        <v>336581</v>
      </c>
      <c r="K8343" s="2">
        <v>44345.094039351854</v>
      </c>
    </row>
    <row r="8344" spans="10:11" ht="14.25" customHeight="1" x14ac:dyDescent="0.3">
      <c r="J8344" s="5">
        <v>312998</v>
      </c>
      <c r="K8344" s="2">
        <v>44345.095254629632</v>
      </c>
    </row>
    <row r="8345" spans="10:11" ht="14.25" customHeight="1" x14ac:dyDescent="0.3">
      <c r="J8345" s="5">
        <v>166693</v>
      </c>
      <c r="K8345" s="2">
        <v>44345.095335648148</v>
      </c>
    </row>
    <row r="8346" spans="10:11" ht="14.25" customHeight="1" x14ac:dyDescent="0.3">
      <c r="J8346" s="5">
        <v>243841</v>
      </c>
      <c r="K8346" s="2">
        <v>44345.099918981483</v>
      </c>
    </row>
    <row r="8347" spans="10:11" ht="14.25" customHeight="1" x14ac:dyDescent="0.3">
      <c r="J8347" s="5">
        <v>181202</v>
      </c>
      <c r="K8347" s="2">
        <v>44345.100104166668</v>
      </c>
    </row>
    <row r="8348" spans="10:11" ht="14.25" customHeight="1" x14ac:dyDescent="0.3">
      <c r="J8348" s="5">
        <v>68867</v>
      </c>
      <c r="K8348" s="2">
        <v>44345.109039351853</v>
      </c>
    </row>
    <row r="8349" spans="10:11" ht="14.25" customHeight="1" x14ac:dyDescent="0.3">
      <c r="J8349" s="5">
        <v>206689</v>
      </c>
      <c r="K8349" s="2">
        <v>44345.111030092594</v>
      </c>
    </row>
    <row r="8350" spans="10:11" ht="14.25" customHeight="1" x14ac:dyDescent="0.3">
      <c r="J8350" s="5">
        <v>284388</v>
      </c>
      <c r="K8350" s="2">
        <v>44345.111574074072</v>
      </c>
    </row>
    <row r="8351" spans="10:11" ht="14.25" customHeight="1" x14ac:dyDescent="0.3">
      <c r="J8351" s="5">
        <v>325022</v>
      </c>
      <c r="K8351" s="2">
        <v>44345.114687499998</v>
      </c>
    </row>
    <row r="8352" spans="10:11" ht="14.25" customHeight="1" x14ac:dyDescent="0.3">
      <c r="J8352" s="5">
        <v>341321</v>
      </c>
      <c r="K8352" s="2">
        <v>44345.114930555559</v>
      </c>
    </row>
    <row r="8353" spans="10:11" ht="14.25" customHeight="1" x14ac:dyDescent="0.3">
      <c r="J8353" s="5">
        <v>268909</v>
      </c>
      <c r="K8353" s="2">
        <v>44345.115173611113</v>
      </c>
    </row>
    <row r="8354" spans="10:11" ht="14.25" customHeight="1" x14ac:dyDescent="0.3">
      <c r="J8354" s="5">
        <v>162926</v>
      </c>
      <c r="K8354" s="2">
        <v>44345.116689814815</v>
      </c>
    </row>
    <row r="8355" spans="10:11" ht="14.25" customHeight="1" x14ac:dyDescent="0.3">
      <c r="J8355" s="5">
        <v>248011</v>
      </c>
      <c r="K8355" s="2">
        <v>44345.11859953704</v>
      </c>
    </row>
    <row r="8356" spans="10:11" ht="14.25" customHeight="1" x14ac:dyDescent="0.3">
      <c r="J8356" s="5">
        <v>66472</v>
      </c>
      <c r="K8356" s="2">
        <v>44345.12164351852</v>
      </c>
    </row>
    <row r="8357" spans="10:11" ht="14.25" customHeight="1" x14ac:dyDescent="0.3">
      <c r="J8357" s="5">
        <v>271247</v>
      </c>
      <c r="K8357" s="2">
        <v>44345.131226851852</v>
      </c>
    </row>
    <row r="8358" spans="10:11" ht="14.25" customHeight="1" x14ac:dyDescent="0.3">
      <c r="J8358" s="5">
        <v>261596</v>
      </c>
      <c r="K8358" s="2">
        <v>44345.134004629632</v>
      </c>
    </row>
    <row r="8359" spans="10:11" ht="14.25" customHeight="1" x14ac:dyDescent="0.3">
      <c r="J8359" s="5">
        <v>133687</v>
      </c>
      <c r="K8359" s="2">
        <v>44345.139351851853</v>
      </c>
    </row>
    <row r="8360" spans="10:11" ht="14.25" customHeight="1" x14ac:dyDescent="0.3">
      <c r="J8360" s="5">
        <v>220558</v>
      </c>
      <c r="K8360" s="2">
        <v>44345.14366898148</v>
      </c>
    </row>
    <row r="8361" spans="10:11" ht="14.25" customHeight="1" x14ac:dyDescent="0.3">
      <c r="J8361" s="5">
        <v>269929</v>
      </c>
      <c r="K8361" s="2">
        <v>44345.147662037038</v>
      </c>
    </row>
    <row r="8362" spans="10:11" ht="14.25" customHeight="1" x14ac:dyDescent="0.3">
      <c r="J8362" s="5">
        <v>237457</v>
      </c>
      <c r="K8362" s="2">
        <v>44345.150613425925</v>
      </c>
    </row>
    <row r="8363" spans="10:11" ht="14.25" customHeight="1" x14ac:dyDescent="0.3">
      <c r="J8363" s="5">
        <v>118316</v>
      </c>
      <c r="K8363" s="2">
        <v>44345.155532407407</v>
      </c>
    </row>
    <row r="8364" spans="10:11" ht="14.25" customHeight="1" x14ac:dyDescent="0.3">
      <c r="J8364" s="5">
        <v>325715</v>
      </c>
      <c r="K8364" s="2">
        <v>44345.156226851854</v>
      </c>
    </row>
    <row r="8365" spans="10:11" ht="14.25" customHeight="1" x14ac:dyDescent="0.3">
      <c r="J8365" s="5">
        <v>179460</v>
      </c>
      <c r="K8365" s="2">
        <v>44345.161597222221</v>
      </c>
    </row>
    <row r="8366" spans="10:11" ht="14.25" customHeight="1" x14ac:dyDescent="0.3">
      <c r="J8366" s="5">
        <v>254283</v>
      </c>
      <c r="K8366" s="2">
        <v>44345.175995370373</v>
      </c>
    </row>
    <row r="8367" spans="10:11" ht="14.25" customHeight="1" x14ac:dyDescent="0.3">
      <c r="J8367" s="5">
        <v>331700</v>
      </c>
      <c r="K8367" s="2">
        <v>44345.183298611111</v>
      </c>
    </row>
    <row r="8368" spans="10:11" ht="14.25" customHeight="1" x14ac:dyDescent="0.3">
      <c r="J8368" s="5">
        <v>317407</v>
      </c>
      <c r="K8368" s="2">
        <v>44345.18414351852</v>
      </c>
    </row>
    <row r="8369" spans="10:11" ht="14.25" customHeight="1" x14ac:dyDescent="0.3">
      <c r="J8369" s="5">
        <v>302847</v>
      </c>
      <c r="K8369" s="2">
        <v>44345.189675925925</v>
      </c>
    </row>
    <row r="8370" spans="10:11" ht="14.25" customHeight="1" x14ac:dyDescent="0.3">
      <c r="J8370" s="5">
        <v>345980</v>
      </c>
      <c r="K8370" s="2">
        <v>44345.199374999997</v>
      </c>
    </row>
    <row r="8371" spans="10:11" ht="14.25" customHeight="1" x14ac:dyDescent="0.3">
      <c r="J8371" s="5">
        <v>119067</v>
      </c>
      <c r="K8371" s="2">
        <v>44345.204004629632</v>
      </c>
    </row>
    <row r="8372" spans="10:11" ht="14.25" customHeight="1" x14ac:dyDescent="0.3">
      <c r="J8372" s="5">
        <v>321473</v>
      </c>
      <c r="K8372" s="2">
        <v>44345.207002314812</v>
      </c>
    </row>
    <row r="8373" spans="10:11" ht="14.25" customHeight="1" x14ac:dyDescent="0.3">
      <c r="J8373" s="5">
        <v>292887</v>
      </c>
      <c r="K8373" s="2">
        <v>44345.207835648151</v>
      </c>
    </row>
    <row r="8374" spans="10:11" ht="14.25" customHeight="1" x14ac:dyDescent="0.3">
      <c r="J8374" s="5">
        <v>290135</v>
      </c>
      <c r="K8374" s="2">
        <v>44345.208715277775</v>
      </c>
    </row>
    <row r="8375" spans="10:11" ht="14.25" customHeight="1" x14ac:dyDescent="0.3">
      <c r="J8375" s="5">
        <v>16519</v>
      </c>
      <c r="K8375" s="2">
        <v>44345.208773148152</v>
      </c>
    </row>
    <row r="8376" spans="10:11" ht="14.25" customHeight="1" x14ac:dyDescent="0.3">
      <c r="J8376" s="5">
        <v>150354</v>
      </c>
      <c r="K8376" s="2">
        <v>44345.209004629629</v>
      </c>
    </row>
    <row r="8377" spans="10:11" ht="14.25" customHeight="1" x14ac:dyDescent="0.3">
      <c r="J8377" s="5">
        <v>78319</v>
      </c>
      <c r="K8377" s="2">
        <v>44345.211736111109</v>
      </c>
    </row>
    <row r="8378" spans="10:11" ht="14.25" customHeight="1" x14ac:dyDescent="0.3">
      <c r="J8378" s="5">
        <v>93484</v>
      </c>
      <c r="K8378" s="2">
        <v>44345.215856481482</v>
      </c>
    </row>
    <row r="8379" spans="10:11" ht="14.25" customHeight="1" x14ac:dyDescent="0.3">
      <c r="J8379" s="5">
        <v>248436</v>
      </c>
      <c r="K8379" s="2">
        <v>44345.216990740744</v>
      </c>
    </row>
    <row r="8380" spans="10:11" ht="14.25" customHeight="1" x14ac:dyDescent="0.3">
      <c r="J8380" s="5">
        <v>152948</v>
      </c>
      <c r="K8380" s="2">
        <v>44345.218333333331</v>
      </c>
    </row>
    <row r="8381" spans="10:11" ht="14.25" customHeight="1" x14ac:dyDescent="0.3">
      <c r="J8381" s="5">
        <v>161803</v>
      </c>
      <c r="K8381" s="2">
        <v>44345.221226851849</v>
      </c>
    </row>
    <row r="8382" spans="10:11" ht="14.25" customHeight="1" x14ac:dyDescent="0.3">
      <c r="J8382" s="5">
        <v>107418</v>
      </c>
      <c r="K8382" s="2">
        <v>44345.229166666664</v>
      </c>
    </row>
    <row r="8383" spans="10:11" ht="14.25" customHeight="1" x14ac:dyDescent="0.3">
      <c r="J8383" s="5">
        <v>235696</v>
      </c>
      <c r="K8383" s="2">
        <v>44345.23028935185</v>
      </c>
    </row>
    <row r="8384" spans="10:11" ht="14.25" customHeight="1" x14ac:dyDescent="0.3">
      <c r="J8384" s="5">
        <v>74632</v>
      </c>
      <c r="K8384" s="2">
        <v>44345.232152777775</v>
      </c>
    </row>
    <row r="8385" spans="10:11" ht="14.25" customHeight="1" x14ac:dyDescent="0.3">
      <c r="J8385" s="5">
        <v>317611</v>
      </c>
      <c r="K8385" s="2">
        <v>44345.233773148146</v>
      </c>
    </row>
    <row r="8386" spans="10:11" ht="14.25" customHeight="1" x14ac:dyDescent="0.3">
      <c r="J8386" s="5">
        <v>202250</v>
      </c>
      <c r="K8386" s="2">
        <v>44345.241863425923</v>
      </c>
    </row>
    <row r="8387" spans="10:11" ht="14.25" customHeight="1" x14ac:dyDescent="0.3">
      <c r="J8387" s="5">
        <v>170403</v>
      </c>
      <c r="K8387" s="2">
        <v>44345.254004629627</v>
      </c>
    </row>
    <row r="8388" spans="10:11" ht="14.25" customHeight="1" x14ac:dyDescent="0.3">
      <c r="J8388" s="5">
        <v>47605</v>
      </c>
      <c r="K8388" s="2">
        <v>44345.261388888888</v>
      </c>
    </row>
    <row r="8389" spans="10:11" ht="14.25" customHeight="1" x14ac:dyDescent="0.3">
      <c r="J8389" s="5">
        <v>192095</v>
      </c>
      <c r="K8389" s="2">
        <v>44345.26462962963</v>
      </c>
    </row>
    <row r="8390" spans="10:11" ht="14.25" customHeight="1" x14ac:dyDescent="0.3">
      <c r="J8390" s="5">
        <v>256428</v>
      </c>
      <c r="K8390" s="2">
        <v>44345.265023148146</v>
      </c>
    </row>
    <row r="8391" spans="10:11" ht="14.25" customHeight="1" x14ac:dyDescent="0.3">
      <c r="J8391" s="5">
        <v>31816</v>
      </c>
      <c r="K8391" s="2">
        <v>44345.267708333333</v>
      </c>
    </row>
    <row r="8392" spans="10:11" ht="14.25" customHeight="1" x14ac:dyDescent="0.3">
      <c r="J8392" s="5">
        <v>15056</v>
      </c>
      <c r="K8392" s="2">
        <v>44345.290358796294</v>
      </c>
    </row>
    <row r="8393" spans="10:11" ht="14.25" customHeight="1" x14ac:dyDescent="0.3">
      <c r="J8393" s="5">
        <v>288864</v>
      </c>
      <c r="K8393" s="2">
        <v>44345.295902777776</v>
      </c>
    </row>
    <row r="8394" spans="10:11" ht="14.25" customHeight="1" x14ac:dyDescent="0.3">
      <c r="J8394" s="5">
        <v>21003</v>
      </c>
      <c r="K8394" s="2">
        <v>44345.299444444441</v>
      </c>
    </row>
    <row r="8395" spans="10:11" ht="14.25" customHeight="1" x14ac:dyDescent="0.3">
      <c r="J8395" s="5">
        <v>253376</v>
      </c>
      <c r="K8395" s="2">
        <v>44345.306006944447</v>
      </c>
    </row>
    <row r="8396" spans="10:11" ht="14.25" customHeight="1" x14ac:dyDescent="0.3">
      <c r="J8396" s="5">
        <v>19602</v>
      </c>
      <c r="K8396" s="2">
        <v>44345.30673611111</v>
      </c>
    </row>
    <row r="8397" spans="10:11" ht="14.25" customHeight="1" x14ac:dyDescent="0.3">
      <c r="J8397" s="5">
        <v>219622</v>
      </c>
      <c r="K8397" s="2">
        <v>44345.308449074073</v>
      </c>
    </row>
    <row r="8398" spans="10:11" ht="14.25" customHeight="1" x14ac:dyDescent="0.3">
      <c r="J8398" s="5">
        <v>332561</v>
      </c>
      <c r="K8398" s="2">
        <v>44345.310983796298</v>
      </c>
    </row>
    <row r="8399" spans="10:11" ht="14.25" customHeight="1" x14ac:dyDescent="0.3">
      <c r="J8399" s="5">
        <v>88219</v>
      </c>
      <c r="K8399" s="2">
        <v>44345.31659722222</v>
      </c>
    </row>
    <row r="8400" spans="10:11" ht="14.25" customHeight="1" x14ac:dyDescent="0.3">
      <c r="J8400" s="5">
        <v>155936</v>
      </c>
      <c r="K8400" s="2">
        <v>44345.325266203705</v>
      </c>
    </row>
    <row r="8401" spans="10:11" ht="14.25" customHeight="1" x14ac:dyDescent="0.3">
      <c r="J8401" s="5">
        <v>169516</v>
      </c>
      <c r="K8401" s="2">
        <v>44345.327002314814</v>
      </c>
    </row>
    <row r="8402" spans="10:11" ht="14.25" customHeight="1" x14ac:dyDescent="0.3">
      <c r="J8402" s="5">
        <v>325262</v>
      </c>
      <c r="K8402" s="2">
        <v>44345.327893518515</v>
      </c>
    </row>
    <row r="8403" spans="10:11" ht="14.25" customHeight="1" x14ac:dyDescent="0.3">
      <c r="J8403" s="5">
        <v>12603</v>
      </c>
      <c r="K8403" s="2">
        <v>44345.328622685185</v>
      </c>
    </row>
    <row r="8404" spans="10:11" ht="14.25" customHeight="1" x14ac:dyDescent="0.3">
      <c r="J8404" s="5">
        <v>186742</v>
      </c>
      <c r="K8404" s="2">
        <v>44345.329907407409</v>
      </c>
    </row>
    <row r="8405" spans="10:11" ht="14.25" customHeight="1" x14ac:dyDescent="0.3">
      <c r="J8405" s="5">
        <v>120357</v>
      </c>
      <c r="K8405" s="2">
        <v>44345.330729166664</v>
      </c>
    </row>
    <row r="8406" spans="10:11" ht="14.25" customHeight="1" x14ac:dyDescent="0.3">
      <c r="J8406" s="5">
        <v>273256</v>
      </c>
      <c r="K8406" s="2">
        <v>44345.336099537039</v>
      </c>
    </row>
    <row r="8407" spans="10:11" ht="14.25" customHeight="1" x14ac:dyDescent="0.3">
      <c r="J8407" s="5">
        <v>22316</v>
      </c>
      <c r="K8407" s="2">
        <v>44345.352337962962</v>
      </c>
    </row>
    <row r="8408" spans="10:11" ht="14.25" customHeight="1" x14ac:dyDescent="0.3">
      <c r="J8408" s="5">
        <v>126728</v>
      </c>
      <c r="K8408" s="2">
        <v>44345.353831018518</v>
      </c>
    </row>
    <row r="8409" spans="10:11" ht="14.25" customHeight="1" x14ac:dyDescent="0.3">
      <c r="J8409" s="5">
        <v>188138</v>
      </c>
      <c r="K8409" s="2">
        <v>44345.358749999999</v>
      </c>
    </row>
    <row r="8410" spans="10:11" ht="14.25" customHeight="1" x14ac:dyDescent="0.3">
      <c r="J8410" s="5">
        <v>124958</v>
      </c>
      <c r="K8410" s="2">
        <v>44345.36173611111</v>
      </c>
    </row>
    <row r="8411" spans="10:11" ht="14.25" customHeight="1" x14ac:dyDescent="0.3">
      <c r="J8411" s="5">
        <v>33915</v>
      </c>
      <c r="K8411" s="2">
        <v>44345.361863425926</v>
      </c>
    </row>
    <row r="8412" spans="10:11" ht="14.25" customHeight="1" x14ac:dyDescent="0.3">
      <c r="J8412" s="5">
        <v>144633</v>
      </c>
      <c r="K8412" s="2">
        <v>44345.366736111115</v>
      </c>
    </row>
    <row r="8413" spans="10:11" ht="14.25" customHeight="1" x14ac:dyDescent="0.3">
      <c r="J8413" s="5">
        <v>266960</v>
      </c>
      <c r="K8413" s="2">
        <v>44345.366956018515</v>
      </c>
    </row>
    <row r="8414" spans="10:11" ht="14.25" customHeight="1" x14ac:dyDescent="0.3">
      <c r="J8414" s="5">
        <v>54909</v>
      </c>
      <c r="K8414" s="2">
        <v>44345.371666666666</v>
      </c>
    </row>
    <row r="8415" spans="10:11" ht="14.25" customHeight="1" x14ac:dyDescent="0.3">
      <c r="J8415" s="5">
        <v>171682</v>
      </c>
      <c r="K8415" s="2">
        <v>44345.373819444445</v>
      </c>
    </row>
    <row r="8416" spans="10:11" ht="14.25" customHeight="1" x14ac:dyDescent="0.3">
      <c r="J8416" s="5">
        <v>243389</v>
      </c>
      <c r="K8416" s="2">
        <v>44345.376400462963</v>
      </c>
    </row>
    <row r="8417" spans="10:11" ht="14.25" customHeight="1" x14ac:dyDescent="0.3">
      <c r="J8417" s="5">
        <v>61398</v>
      </c>
      <c r="K8417" s="2">
        <v>44345.387002314812</v>
      </c>
    </row>
    <row r="8418" spans="10:11" ht="14.25" customHeight="1" x14ac:dyDescent="0.3">
      <c r="J8418" s="5">
        <v>226474</v>
      </c>
      <c r="K8418" s="2">
        <v>44345.388321759259</v>
      </c>
    </row>
    <row r="8419" spans="10:11" ht="14.25" customHeight="1" x14ac:dyDescent="0.3">
      <c r="J8419" s="5">
        <v>56389</v>
      </c>
      <c r="K8419" s="2">
        <v>44345.39166666667</v>
      </c>
    </row>
    <row r="8420" spans="10:11" ht="14.25" customHeight="1" x14ac:dyDescent="0.3">
      <c r="J8420" s="5">
        <v>188193</v>
      </c>
      <c r="K8420" s="2">
        <v>44345.394965277781</v>
      </c>
    </row>
    <row r="8421" spans="10:11" ht="14.25" customHeight="1" x14ac:dyDescent="0.3">
      <c r="J8421" s="5">
        <v>120558</v>
      </c>
      <c r="K8421" s="2">
        <v>44345.402291666665</v>
      </c>
    </row>
    <row r="8422" spans="10:11" ht="14.25" customHeight="1" x14ac:dyDescent="0.3">
      <c r="J8422" s="5">
        <v>326054</v>
      </c>
      <c r="K8422" s="2">
        <v>44345.405046296299</v>
      </c>
    </row>
    <row r="8423" spans="10:11" ht="14.25" customHeight="1" x14ac:dyDescent="0.3">
      <c r="J8423" s="5">
        <v>75509</v>
      </c>
      <c r="K8423" s="2">
        <v>44345.40519675926</v>
      </c>
    </row>
    <row r="8424" spans="10:11" ht="14.25" customHeight="1" x14ac:dyDescent="0.3">
      <c r="J8424" s="5">
        <v>84539</v>
      </c>
      <c r="K8424" s="2">
        <v>44345.406736111108</v>
      </c>
    </row>
    <row r="8425" spans="10:11" ht="14.25" customHeight="1" x14ac:dyDescent="0.3">
      <c r="J8425" s="5">
        <v>165316</v>
      </c>
      <c r="K8425" s="2">
        <v>44345.40997685185</v>
      </c>
    </row>
    <row r="8426" spans="10:11" ht="14.25" customHeight="1" x14ac:dyDescent="0.3">
      <c r="J8426" s="5">
        <v>312985</v>
      </c>
      <c r="K8426" s="2">
        <v>44345.41233796296</v>
      </c>
    </row>
    <row r="8427" spans="10:11" ht="14.25" customHeight="1" x14ac:dyDescent="0.3">
      <c r="J8427" s="5">
        <v>317133</v>
      </c>
      <c r="K8427" s="2">
        <v>44345.413368055553</v>
      </c>
    </row>
    <row r="8428" spans="10:11" ht="14.25" customHeight="1" x14ac:dyDescent="0.3">
      <c r="J8428" s="5">
        <v>137117</v>
      </c>
      <c r="K8428" s="2">
        <v>44345.413773148146</v>
      </c>
    </row>
    <row r="8429" spans="10:11" ht="14.25" customHeight="1" x14ac:dyDescent="0.3">
      <c r="J8429" s="5">
        <v>70402</v>
      </c>
      <c r="K8429" s="2">
        <v>44345.416481481479</v>
      </c>
    </row>
    <row r="8430" spans="10:11" ht="14.25" customHeight="1" x14ac:dyDescent="0.3">
      <c r="J8430" s="5">
        <v>51629</v>
      </c>
      <c r="K8430" s="2">
        <v>44345.423726851855</v>
      </c>
    </row>
    <row r="8431" spans="10:11" ht="14.25" customHeight="1" x14ac:dyDescent="0.3">
      <c r="J8431" s="5">
        <v>41448</v>
      </c>
      <c r="K8431" s="2">
        <v>44345.424131944441</v>
      </c>
    </row>
    <row r="8432" spans="10:11" ht="14.25" customHeight="1" x14ac:dyDescent="0.3">
      <c r="J8432" s="5">
        <v>330724</v>
      </c>
      <c r="K8432" s="2">
        <v>44345.426562499997</v>
      </c>
    </row>
    <row r="8433" spans="10:11" ht="14.25" customHeight="1" x14ac:dyDescent="0.3">
      <c r="J8433" s="5">
        <v>103775</v>
      </c>
      <c r="K8433" s="2">
        <v>44345.436273148145</v>
      </c>
    </row>
    <row r="8434" spans="10:11" ht="14.25" customHeight="1" x14ac:dyDescent="0.3">
      <c r="J8434" s="5">
        <v>139477</v>
      </c>
      <c r="K8434" s="2">
        <v>44345.436562499999</v>
      </c>
    </row>
    <row r="8435" spans="10:11" ht="14.25" customHeight="1" x14ac:dyDescent="0.3">
      <c r="J8435" s="5">
        <v>21624</v>
      </c>
      <c r="K8435" s="2">
        <v>44345.436747685184</v>
      </c>
    </row>
    <row r="8436" spans="10:11" ht="14.25" customHeight="1" x14ac:dyDescent="0.3">
      <c r="J8436" s="5">
        <v>192180</v>
      </c>
      <c r="K8436" s="2">
        <v>44345.437662037039</v>
      </c>
    </row>
    <row r="8437" spans="10:11" ht="14.25" customHeight="1" x14ac:dyDescent="0.3">
      <c r="J8437" s="5">
        <v>199989</v>
      </c>
      <c r="K8437" s="2">
        <v>44345.438703703701</v>
      </c>
    </row>
    <row r="8438" spans="10:11" ht="14.25" customHeight="1" x14ac:dyDescent="0.3">
      <c r="J8438" s="5">
        <v>341066</v>
      </c>
      <c r="K8438" s="2">
        <v>44345.439502314817</v>
      </c>
    </row>
    <row r="8439" spans="10:11" ht="14.25" customHeight="1" x14ac:dyDescent="0.3">
      <c r="J8439" s="5">
        <v>22654</v>
      </c>
      <c r="K8439" s="2">
        <v>44345.442337962966</v>
      </c>
    </row>
    <row r="8440" spans="10:11" ht="14.25" customHeight="1" x14ac:dyDescent="0.3">
      <c r="J8440" s="5">
        <v>1424</v>
      </c>
      <c r="K8440" s="2">
        <v>44345.442766203705</v>
      </c>
    </row>
    <row r="8441" spans="10:11" ht="14.25" customHeight="1" x14ac:dyDescent="0.3">
      <c r="J8441" s="5">
        <v>10814</v>
      </c>
      <c r="K8441" s="2">
        <v>44345.444687499999</v>
      </c>
    </row>
    <row r="8442" spans="10:11" ht="14.25" customHeight="1" x14ac:dyDescent="0.3">
      <c r="J8442" s="5">
        <v>209114</v>
      </c>
      <c r="K8442" s="2">
        <v>44345.444745370369</v>
      </c>
    </row>
    <row r="8443" spans="10:11" ht="14.25" customHeight="1" x14ac:dyDescent="0.3">
      <c r="J8443" s="5">
        <v>154833</v>
      </c>
      <c r="K8443" s="2">
        <v>44345.446388888886</v>
      </c>
    </row>
    <row r="8444" spans="10:11" ht="14.25" customHeight="1" x14ac:dyDescent="0.3">
      <c r="J8444" s="5">
        <v>306237</v>
      </c>
      <c r="K8444" s="2">
        <v>44345.447314814817</v>
      </c>
    </row>
    <row r="8445" spans="10:11" ht="14.25" customHeight="1" x14ac:dyDescent="0.3">
      <c r="J8445" s="5">
        <v>2218</v>
      </c>
      <c r="K8445" s="2">
        <v>44345.447581018518</v>
      </c>
    </row>
    <row r="8446" spans="10:11" ht="14.25" customHeight="1" x14ac:dyDescent="0.3">
      <c r="J8446" s="5">
        <v>32372</v>
      </c>
      <c r="K8446" s="2">
        <v>44345.449618055558</v>
      </c>
    </row>
    <row r="8447" spans="10:11" ht="14.25" customHeight="1" x14ac:dyDescent="0.3">
      <c r="J8447" s="5">
        <v>326497</v>
      </c>
      <c r="K8447" s="2">
        <v>44345.453668981485</v>
      </c>
    </row>
    <row r="8448" spans="10:11" ht="14.25" customHeight="1" x14ac:dyDescent="0.3">
      <c r="J8448" s="5">
        <v>272568</v>
      </c>
      <c r="K8448" s="2">
        <v>44345.454074074078</v>
      </c>
    </row>
    <row r="8449" spans="10:11" ht="14.25" customHeight="1" x14ac:dyDescent="0.3">
      <c r="J8449" s="5">
        <v>104764</v>
      </c>
      <c r="K8449" s="2">
        <v>44345.457777777781</v>
      </c>
    </row>
    <row r="8450" spans="10:11" ht="14.25" customHeight="1" x14ac:dyDescent="0.3">
      <c r="J8450" s="5">
        <v>56449</v>
      </c>
      <c r="K8450" s="2">
        <v>44345.457986111112</v>
      </c>
    </row>
    <row r="8451" spans="10:11" ht="14.25" customHeight="1" x14ac:dyDescent="0.3">
      <c r="J8451" s="5">
        <v>28904</v>
      </c>
      <c r="K8451" s="2">
        <v>44345.462569444448</v>
      </c>
    </row>
    <row r="8452" spans="10:11" ht="14.25" customHeight="1" x14ac:dyDescent="0.3">
      <c r="J8452" s="5">
        <v>296548</v>
      </c>
      <c r="K8452" s="2">
        <v>44345.462812500002</v>
      </c>
    </row>
    <row r="8453" spans="10:11" ht="14.25" customHeight="1" x14ac:dyDescent="0.3">
      <c r="J8453" s="5">
        <v>39095</v>
      </c>
      <c r="K8453" s="2">
        <v>44345.46533564815</v>
      </c>
    </row>
    <row r="8454" spans="10:11" ht="14.25" customHeight="1" x14ac:dyDescent="0.3">
      <c r="J8454" s="5">
        <v>48770</v>
      </c>
      <c r="K8454" s="2">
        <v>44345.467418981483</v>
      </c>
    </row>
    <row r="8455" spans="10:11" ht="14.25" customHeight="1" x14ac:dyDescent="0.3">
      <c r="J8455" s="5">
        <v>96168</v>
      </c>
      <c r="K8455" s="2">
        <v>44345.468368055554</v>
      </c>
    </row>
    <row r="8456" spans="10:11" ht="14.25" customHeight="1" x14ac:dyDescent="0.3">
      <c r="J8456" s="5">
        <v>258959</v>
      </c>
      <c r="K8456" s="2">
        <v>44345.469004629631</v>
      </c>
    </row>
    <row r="8457" spans="10:11" ht="14.25" customHeight="1" x14ac:dyDescent="0.3">
      <c r="J8457" s="5">
        <v>133655</v>
      </c>
      <c r="K8457" s="2">
        <v>44345.471064814818</v>
      </c>
    </row>
    <row r="8458" spans="10:11" ht="14.25" customHeight="1" x14ac:dyDescent="0.3">
      <c r="J8458" s="5">
        <v>189854</v>
      </c>
      <c r="K8458" s="2">
        <v>44345.472025462965</v>
      </c>
    </row>
    <row r="8459" spans="10:11" ht="14.25" customHeight="1" x14ac:dyDescent="0.3">
      <c r="J8459" s="5">
        <v>86052</v>
      </c>
      <c r="K8459" s="2">
        <v>44345.472858796296</v>
      </c>
    </row>
    <row r="8460" spans="10:11" ht="14.25" customHeight="1" x14ac:dyDescent="0.3">
      <c r="J8460" s="5">
        <v>46914</v>
      </c>
      <c r="K8460" s="2">
        <v>44345.47420138889</v>
      </c>
    </row>
    <row r="8461" spans="10:11" ht="14.25" customHeight="1" x14ac:dyDescent="0.3">
      <c r="J8461" s="5">
        <v>282724</v>
      </c>
      <c r="K8461" s="2">
        <v>44345.474699074075</v>
      </c>
    </row>
    <row r="8462" spans="10:11" ht="14.25" customHeight="1" x14ac:dyDescent="0.3">
      <c r="J8462" s="5">
        <v>128050</v>
      </c>
      <c r="K8462" s="2">
        <v>44345.47923611111</v>
      </c>
    </row>
    <row r="8463" spans="10:11" ht="14.25" customHeight="1" x14ac:dyDescent="0.3">
      <c r="J8463" s="5">
        <v>7006</v>
      </c>
      <c r="K8463" s="2">
        <v>44345.479328703703</v>
      </c>
    </row>
    <row r="8464" spans="10:11" ht="14.25" customHeight="1" x14ac:dyDescent="0.3">
      <c r="J8464" s="5">
        <v>279938</v>
      </c>
      <c r="K8464" s="2">
        <v>44345.486712962964</v>
      </c>
    </row>
    <row r="8465" spans="10:11" ht="14.25" customHeight="1" x14ac:dyDescent="0.3">
      <c r="J8465" s="5">
        <v>190693</v>
      </c>
      <c r="K8465" s="2">
        <v>44345.488668981481</v>
      </c>
    </row>
    <row r="8466" spans="10:11" ht="14.25" customHeight="1" x14ac:dyDescent="0.3">
      <c r="J8466" s="5">
        <v>125874</v>
      </c>
      <c r="K8466" s="2">
        <v>44345.492905092593</v>
      </c>
    </row>
    <row r="8467" spans="10:11" ht="14.25" customHeight="1" x14ac:dyDescent="0.3">
      <c r="J8467" s="5">
        <v>226411</v>
      </c>
      <c r="K8467" s="2">
        <v>44345.498333333337</v>
      </c>
    </row>
    <row r="8468" spans="10:11" ht="14.25" customHeight="1" x14ac:dyDescent="0.3">
      <c r="J8468" s="5">
        <v>24243</v>
      </c>
      <c r="K8468" s="2">
        <v>44345.502337962964</v>
      </c>
    </row>
    <row r="8469" spans="10:11" ht="14.25" customHeight="1" x14ac:dyDescent="0.3">
      <c r="J8469" s="5">
        <v>231937</v>
      </c>
      <c r="K8469" s="2">
        <v>44345.504236111112</v>
      </c>
    </row>
    <row r="8470" spans="10:11" ht="14.25" customHeight="1" x14ac:dyDescent="0.3">
      <c r="J8470" s="5">
        <v>185918</v>
      </c>
      <c r="K8470" s="2">
        <v>44345.505810185183</v>
      </c>
    </row>
    <row r="8471" spans="10:11" ht="14.25" customHeight="1" x14ac:dyDescent="0.3">
      <c r="J8471" s="5">
        <v>146371</v>
      </c>
      <c r="K8471" s="2">
        <v>44345.506249999999</v>
      </c>
    </row>
    <row r="8472" spans="10:11" ht="14.25" customHeight="1" x14ac:dyDescent="0.3">
      <c r="J8472" s="5">
        <v>123143</v>
      </c>
      <c r="K8472" s="2">
        <v>44345.507187499999</v>
      </c>
    </row>
    <row r="8473" spans="10:11" ht="14.25" customHeight="1" x14ac:dyDescent="0.3">
      <c r="J8473" s="5">
        <v>195472</v>
      </c>
      <c r="K8473" s="2">
        <v>44345.509328703702</v>
      </c>
    </row>
    <row r="8474" spans="10:11" ht="14.25" customHeight="1" x14ac:dyDescent="0.3">
      <c r="J8474" s="5">
        <v>168064</v>
      </c>
      <c r="K8474" s="2">
        <v>44345.50949074074</v>
      </c>
    </row>
    <row r="8475" spans="10:11" ht="14.25" customHeight="1" x14ac:dyDescent="0.3">
      <c r="J8475" s="5">
        <v>65177</v>
      </c>
      <c r="K8475" s="2">
        <v>44345.51394675926</v>
      </c>
    </row>
    <row r="8476" spans="10:11" ht="14.25" customHeight="1" x14ac:dyDescent="0.3">
      <c r="J8476" s="5">
        <v>31891</v>
      </c>
      <c r="K8476" s="2">
        <v>44345.515636574077</v>
      </c>
    </row>
    <row r="8477" spans="10:11" ht="14.25" customHeight="1" x14ac:dyDescent="0.3">
      <c r="J8477" s="5">
        <v>241822</v>
      </c>
      <c r="K8477" s="2">
        <v>44345.516365740739</v>
      </c>
    </row>
    <row r="8478" spans="10:11" ht="14.25" customHeight="1" x14ac:dyDescent="0.3">
      <c r="J8478" s="5">
        <v>247769</v>
      </c>
      <c r="K8478" s="2">
        <v>44345.518796296295</v>
      </c>
    </row>
    <row r="8479" spans="10:11" ht="14.25" customHeight="1" x14ac:dyDescent="0.3">
      <c r="J8479" s="5">
        <v>233427</v>
      </c>
      <c r="K8479" s="2">
        <v>44345.520821759259</v>
      </c>
    </row>
    <row r="8480" spans="10:11" ht="14.25" customHeight="1" x14ac:dyDescent="0.3">
      <c r="J8480" s="5">
        <v>135111</v>
      </c>
      <c r="K8480" s="2">
        <v>44345.525266203702</v>
      </c>
    </row>
    <row r="8481" spans="10:11" ht="14.25" customHeight="1" x14ac:dyDescent="0.3">
      <c r="J8481" s="5">
        <v>334753</v>
      </c>
      <c r="K8481" s="2">
        <v>44345.527511574073</v>
      </c>
    </row>
    <row r="8482" spans="10:11" ht="14.25" customHeight="1" x14ac:dyDescent="0.3">
      <c r="J8482" s="5">
        <v>158384</v>
      </c>
      <c r="K8482" s="2">
        <v>44345.528101851851</v>
      </c>
    </row>
    <row r="8483" spans="10:11" ht="14.25" customHeight="1" x14ac:dyDescent="0.3">
      <c r="J8483" s="5">
        <v>273580</v>
      </c>
      <c r="K8483" s="2">
        <v>44345.530127314814</v>
      </c>
    </row>
    <row r="8484" spans="10:11" ht="14.25" customHeight="1" x14ac:dyDescent="0.3">
      <c r="J8484" s="5">
        <v>234593</v>
      </c>
      <c r="K8484" s="2">
        <v>44345.531331018516</v>
      </c>
    </row>
    <row r="8485" spans="10:11" ht="14.25" customHeight="1" x14ac:dyDescent="0.3">
      <c r="J8485" s="5">
        <v>114546</v>
      </c>
      <c r="K8485" s="2">
        <v>44345.531724537039</v>
      </c>
    </row>
    <row r="8486" spans="10:11" ht="14.25" customHeight="1" x14ac:dyDescent="0.3">
      <c r="J8486" s="5">
        <v>20562</v>
      </c>
      <c r="K8486" s="2">
        <v>44345.531736111108</v>
      </c>
    </row>
    <row r="8487" spans="10:11" ht="14.25" customHeight="1" x14ac:dyDescent="0.3">
      <c r="J8487" s="5">
        <v>296870</v>
      </c>
      <c r="K8487" s="2">
        <v>44345.533356481479</v>
      </c>
    </row>
    <row r="8488" spans="10:11" ht="14.25" customHeight="1" x14ac:dyDescent="0.3">
      <c r="J8488" s="5">
        <v>178783</v>
      </c>
      <c r="K8488" s="2">
        <v>44345.533356481479</v>
      </c>
    </row>
    <row r="8489" spans="10:11" ht="14.25" customHeight="1" x14ac:dyDescent="0.3">
      <c r="J8489" s="5">
        <v>44186</v>
      </c>
      <c r="K8489" s="2">
        <v>44345.534467592595</v>
      </c>
    </row>
    <row r="8490" spans="10:11" ht="14.25" customHeight="1" x14ac:dyDescent="0.3">
      <c r="J8490" s="5">
        <v>219282</v>
      </c>
      <c r="K8490" s="2">
        <v>44345.535381944443</v>
      </c>
    </row>
    <row r="8491" spans="10:11" ht="14.25" customHeight="1" x14ac:dyDescent="0.3">
      <c r="J8491" s="5">
        <v>68812</v>
      </c>
      <c r="K8491" s="2">
        <v>44345.535787037035</v>
      </c>
    </row>
    <row r="8492" spans="10:11" ht="14.25" customHeight="1" x14ac:dyDescent="0.3">
      <c r="J8492" s="5">
        <v>178512</v>
      </c>
      <c r="K8492" s="2">
        <v>44345.541851851849</v>
      </c>
    </row>
    <row r="8493" spans="10:11" ht="14.25" customHeight="1" x14ac:dyDescent="0.3">
      <c r="J8493" s="5">
        <v>124098</v>
      </c>
      <c r="K8493" s="2">
        <v>44345.545092592591</v>
      </c>
    </row>
    <row r="8494" spans="10:11" ht="14.25" customHeight="1" x14ac:dyDescent="0.3">
      <c r="J8494" s="5">
        <v>79697</v>
      </c>
      <c r="K8494" s="2">
        <v>44345.549131944441</v>
      </c>
    </row>
    <row r="8495" spans="10:11" ht="14.25" customHeight="1" x14ac:dyDescent="0.3">
      <c r="J8495" s="5">
        <v>162488</v>
      </c>
      <c r="K8495" s="2">
        <v>44345.550347222219</v>
      </c>
    </row>
    <row r="8496" spans="10:11" ht="14.25" customHeight="1" x14ac:dyDescent="0.3">
      <c r="J8496" s="5">
        <v>152184</v>
      </c>
      <c r="K8496" s="2">
        <v>44345.551562499997</v>
      </c>
    </row>
    <row r="8497" spans="10:11" ht="14.25" customHeight="1" x14ac:dyDescent="0.3">
      <c r="J8497" s="5">
        <v>88926</v>
      </c>
      <c r="K8497" s="2">
        <v>44345.552372685182</v>
      </c>
    </row>
    <row r="8498" spans="10:11" ht="14.25" customHeight="1" x14ac:dyDescent="0.3">
      <c r="J8498" s="5">
        <v>263806</v>
      </c>
      <c r="K8498" s="2">
        <v>44345.553182870368</v>
      </c>
    </row>
    <row r="8499" spans="10:11" ht="14.25" customHeight="1" x14ac:dyDescent="0.3">
      <c r="J8499" s="5">
        <v>79824</v>
      </c>
      <c r="K8499" s="2">
        <v>44345.554398148146</v>
      </c>
    </row>
    <row r="8500" spans="10:11" ht="14.25" customHeight="1" x14ac:dyDescent="0.3">
      <c r="J8500" s="5">
        <v>4582</v>
      </c>
      <c r="K8500" s="2">
        <v>44345.558032407411</v>
      </c>
    </row>
    <row r="8501" spans="10:11" ht="14.25" customHeight="1" x14ac:dyDescent="0.3">
      <c r="J8501" s="5">
        <v>249994</v>
      </c>
      <c r="K8501" s="2">
        <v>44345.559282407405</v>
      </c>
    </row>
    <row r="8502" spans="10:11" ht="14.25" customHeight="1" x14ac:dyDescent="0.3">
      <c r="J8502" s="5">
        <v>234835</v>
      </c>
      <c r="K8502" s="2">
        <v>44345.559432870374</v>
      </c>
    </row>
    <row r="8503" spans="10:11" ht="14.25" customHeight="1" x14ac:dyDescent="0.3">
      <c r="J8503" s="5">
        <v>345792</v>
      </c>
      <c r="K8503" s="2">
        <v>44345.559652777774</v>
      </c>
    </row>
    <row r="8504" spans="10:11" ht="14.25" customHeight="1" x14ac:dyDescent="0.3">
      <c r="J8504" s="5">
        <v>196965</v>
      </c>
      <c r="K8504" s="2">
        <v>44345.55982638889</v>
      </c>
    </row>
    <row r="8505" spans="10:11" ht="14.25" customHeight="1" x14ac:dyDescent="0.3">
      <c r="J8505" s="5">
        <v>95344</v>
      </c>
      <c r="K8505" s="2">
        <v>44345.562083333331</v>
      </c>
    </row>
    <row r="8506" spans="10:11" ht="14.25" customHeight="1" x14ac:dyDescent="0.3">
      <c r="J8506" s="5">
        <v>274130</v>
      </c>
      <c r="K8506" s="2">
        <v>44345.562696759262</v>
      </c>
    </row>
    <row r="8507" spans="10:11" ht="14.25" customHeight="1" x14ac:dyDescent="0.3">
      <c r="J8507" s="5">
        <v>150930</v>
      </c>
      <c r="K8507" s="2">
        <v>44345.5627662037</v>
      </c>
    </row>
    <row r="8508" spans="10:11" ht="14.25" customHeight="1" x14ac:dyDescent="0.3">
      <c r="J8508" s="5">
        <v>306958</v>
      </c>
      <c r="K8508" s="2">
        <v>44345.564004629632</v>
      </c>
    </row>
    <row r="8509" spans="10:11" ht="14.25" customHeight="1" x14ac:dyDescent="0.3">
      <c r="J8509" s="5">
        <v>1743</v>
      </c>
      <c r="K8509" s="2">
        <v>44345.564502314817</v>
      </c>
    </row>
    <row r="8510" spans="10:11" ht="14.25" customHeight="1" x14ac:dyDescent="0.3">
      <c r="J8510" s="5">
        <v>92599</v>
      </c>
      <c r="K8510" s="2">
        <v>44345.565312500003</v>
      </c>
    </row>
    <row r="8511" spans="10:11" ht="14.25" customHeight="1" x14ac:dyDescent="0.3">
      <c r="J8511" s="5">
        <v>163364</v>
      </c>
      <c r="K8511" s="2">
        <v>44345.568553240744</v>
      </c>
    </row>
    <row r="8512" spans="10:11" ht="14.25" customHeight="1" x14ac:dyDescent="0.3">
      <c r="J8512" s="5">
        <v>290711</v>
      </c>
      <c r="K8512" s="2">
        <v>44345.568645833337</v>
      </c>
    </row>
    <row r="8513" spans="10:11" ht="14.25" customHeight="1" x14ac:dyDescent="0.3">
      <c r="J8513" s="5">
        <v>294441</v>
      </c>
      <c r="K8513" s="2">
        <v>44345.572199074071</v>
      </c>
    </row>
    <row r="8514" spans="10:11" ht="14.25" customHeight="1" x14ac:dyDescent="0.3">
      <c r="J8514" s="5">
        <v>315725</v>
      </c>
      <c r="K8514" s="2">
        <v>44345.572280092594</v>
      </c>
    </row>
    <row r="8515" spans="10:11" ht="14.25" customHeight="1" x14ac:dyDescent="0.3">
      <c r="J8515" s="5">
        <v>286234</v>
      </c>
      <c r="K8515" s="2">
        <v>44345.574212962965</v>
      </c>
    </row>
    <row r="8516" spans="10:11" ht="14.25" customHeight="1" x14ac:dyDescent="0.3">
      <c r="J8516" s="5">
        <v>34650</v>
      </c>
      <c r="K8516" s="2">
        <v>44345.575428240743</v>
      </c>
    </row>
    <row r="8517" spans="10:11" ht="14.25" customHeight="1" x14ac:dyDescent="0.3">
      <c r="J8517" s="5">
        <v>319017</v>
      </c>
      <c r="K8517" s="2">
        <v>44345.575671296298</v>
      </c>
    </row>
    <row r="8518" spans="10:11" ht="14.25" customHeight="1" x14ac:dyDescent="0.3">
      <c r="J8518" s="5">
        <v>229840</v>
      </c>
      <c r="K8518" s="2">
        <v>44345.575833333336</v>
      </c>
    </row>
    <row r="8519" spans="10:11" ht="14.25" customHeight="1" x14ac:dyDescent="0.3">
      <c r="J8519" s="5">
        <v>2863</v>
      </c>
      <c r="K8519" s="2">
        <v>44345.576666666668</v>
      </c>
    </row>
    <row r="8520" spans="10:11" ht="14.25" customHeight="1" x14ac:dyDescent="0.3">
      <c r="J8520" s="5">
        <v>240111</v>
      </c>
      <c r="K8520" s="2">
        <v>44345.577476851853</v>
      </c>
    </row>
    <row r="8521" spans="10:11" ht="14.25" customHeight="1" x14ac:dyDescent="0.3">
      <c r="J8521" s="5">
        <v>145998</v>
      </c>
      <c r="K8521" s="2">
        <v>44345.578263888892</v>
      </c>
    </row>
    <row r="8522" spans="10:11" ht="14.25" customHeight="1" x14ac:dyDescent="0.3">
      <c r="J8522" s="5">
        <v>259982</v>
      </c>
      <c r="K8522" s="2">
        <v>44345.580694444441</v>
      </c>
    </row>
    <row r="8523" spans="10:11" ht="14.25" customHeight="1" x14ac:dyDescent="0.3">
      <c r="J8523" s="5">
        <v>278293</v>
      </c>
      <c r="K8523" s="2">
        <v>44345.58189814815</v>
      </c>
    </row>
    <row r="8524" spans="10:11" ht="14.25" customHeight="1" x14ac:dyDescent="0.3">
      <c r="J8524" s="5">
        <v>58624</v>
      </c>
      <c r="K8524" s="2">
        <v>44345.584004629629</v>
      </c>
    </row>
    <row r="8525" spans="10:11" ht="14.25" customHeight="1" x14ac:dyDescent="0.3">
      <c r="J8525" s="5">
        <v>197760</v>
      </c>
      <c r="K8525" s="2">
        <v>44345.585138888891</v>
      </c>
    </row>
    <row r="8526" spans="10:11" ht="14.25" customHeight="1" x14ac:dyDescent="0.3">
      <c r="J8526" s="5">
        <v>20412</v>
      </c>
      <c r="K8526" s="2">
        <v>44345.585543981484</v>
      </c>
    </row>
    <row r="8527" spans="10:11" ht="14.25" customHeight="1" x14ac:dyDescent="0.3">
      <c r="J8527" s="5">
        <v>201286</v>
      </c>
      <c r="K8527" s="2">
        <v>44345.585775462961</v>
      </c>
    </row>
    <row r="8528" spans="10:11" ht="14.25" customHeight="1" x14ac:dyDescent="0.3">
      <c r="J8528" s="5">
        <v>222870</v>
      </c>
      <c r="K8528" s="2">
        <v>44345.585949074077</v>
      </c>
    </row>
    <row r="8529" spans="10:11" ht="14.25" customHeight="1" x14ac:dyDescent="0.3">
      <c r="J8529" s="5">
        <v>19507</v>
      </c>
      <c r="K8529" s="2">
        <v>44345.5859837963</v>
      </c>
    </row>
    <row r="8530" spans="10:11" ht="14.25" customHeight="1" x14ac:dyDescent="0.3">
      <c r="J8530" s="5">
        <v>193890</v>
      </c>
      <c r="K8530" s="2">
        <v>44345.587569444448</v>
      </c>
    </row>
    <row r="8531" spans="10:11" ht="14.25" customHeight="1" x14ac:dyDescent="0.3">
      <c r="J8531" s="5">
        <v>215915</v>
      </c>
      <c r="K8531" s="2">
        <v>44345.58766203704</v>
      </c>
    </row>
    <row r="8532" spans="10:11" ht="14.25" customHeight="1" x14ac:dyDescent="0.3">
      <c r="J8532" s="5">
        <v>99077</v>
      </c>
      <c r="K8532" s="2">
        <v>44345.589988425927</v>
      </c>
    </row>
    <row r="8533" spans="10:11" ht="14.25" customHeight="1" x14ac:dyDescent="0.3">
      <c r="J8533" s="5">
        <v>9494</v>
      </c>
      <c r="K8533" s="2">
        <v>44345.59039351852</v>
      </c>
    </row>
    <row r="8534" spans="10:11" ht="14.25" customHeight="1" x14ac:dyDescent="0.3">
      <c r="J8534" s="5">
        <v>117682</v>
      </c>
      <c r="K8534" s="2">
        <v>44345.592013888891</v>
      </c>
    </row>
    <row r="8535" spans="10:11" ht="14.25" customHeight="1" x14ac:dyDescent="0.3">
      <c r="J8535" s="5">
        <v>193093</v>
      </c>
      <c r="K8535" s="2">
        <v>44345.594039351854</v>
      </c>
    </row>
    <row r="8536" spans="10:11" ht="14.25" customHeight="1" x14ac:dyDescent="0.3">
      <c r="J8536" s="5">
        <v>230</v>
      </c>
      <c r="K8536" s="2">
        <v>44345.59746527778</v>
      </c>
    </row>
    <row r="8537" spans="10:11" ht="14.25" customHeight="1" x14ac:dyDescent="0.3">
      <c r="J8537" s="5">
        <v>219603</v>
      </c>
      <c r="K8537" s="2">
        <v>44345.59888888889</v>
      </c>
    </row>
    <row r="8538" spans="10:11" ht="14.25" customHeight="1" x14ac:dyDescent="0.3">
      <c r="J8538" s="5">
        <v>191060</v>
      </c>
      <c r="K8538" s="2">
        <v>44345.599293981482</v>
      </c>
    </row>
    <row r="8539" spans="10:11" ht="14.25" customHeight="1" x14ac:dyDescent="0.3">
      <c r="J8539" s="5">
        <v>269606</v>
      </c>
      <c r="K8539" s="2">
        <v>44345.599293981482</v>
      </c>
    </row>
    <row r="8540" spans="10:11" ht="14.25" customHeight="1" x14ac:dyDescent="0.3">
      <c r="J8540" s="5">
        <v>326958</v>
      </c>
      <c r="K8540" s="2">
        <v>44345.604560185187</v>
      </c>
    </row>
    <row r="8541" spans="10:11" ht="14.25" customHeight="1" x14ac:dyDescent="0.3">
      <c r="J8541" s="5">
        <v>302358</v>
      </c>
      <c r="K8541" s="2">
        <v>44345.60496527778</v>
      </c>
    </row>
    <row r="8542" spans="10:11" ht="14.25" customHeight="1" x14ac:dyDescent="0.3">
      <c r="J8542" s="5">
        <v>52116</v>
      </c>
      <c r="K8542" s="2">
        <v>44345.60633101852</v>
      </c>
    </row>
    <row r="8543" spans="10:11" ht="14.25" customHeight="1" x14ac:dyDescent="0.3">
      <c r="J8543" s="5">
        <v>222361</v>
      </c>
      <c r="K8543" s="2">
        <v>44345.606574074074</v>
      </c>
    </row>
    <row r="8544" spans="10:11" ht="14.25" customHeight="1" x14ac:dyDescent="0.3">
      <c r="J8544" s="5">
        <v>305911</v>
      </c>
      <c r="K8544" s="2">
        <v>44345.608078703706</v>
      </c>
    </row>
    <row r="8545" spans="10:11" ht="14.25" customHeight="1" x14ac:dyDescent="0.3">
      <c r="J8545" s="5">
        <v>35807</v>
      </c>
      <c r="K8545" s="2">
        <v>44345.608194444445</v>
      </c>
    </row>
    <row r="8546" spans="10:11" ht="14.25" customHeight="1" x14ac:dyDescent="0.3">
      <c r="J8546" s="5">
        <v>44868</v>
      </c>
      <c r="K8546" s="2">
        <v>44345.612233796295</v>
      </c>
    </row>
    <row r="8547" spans="10:11" ht="14.25" customHeight="1" x14ac:dyDescent="0.3">
      <c r="J8547" s="5">
        <v>253378</v>
      </c>
      <c r="K8547" s="2">
        <v>44345.615648148145</v>
      </c>
    </row>
    <row r="8548" spans="10:11" ht="14.25" customHeight="1" x14ac:dyDescent="0.3">
      <c r="J8548" s="5">
        <v>1066</v>
      </c>
      <c r="K8548" s="2">
        <v>44345.615879629629</v>
      </c>
    </row>
    <row r="8549" spans="10:11" ht="14.25" customHeight="1" x14ac:dyDescent="0.3">
      <c r="J8549" s="5">
        <v>264712</v>
      </c>
      <c r="K8549" s="2">
        <v>44345.615879629629</v>
      </c>
    </row>
    <row r="8550" spans="10:11" ht="14.25" customHeight="1" x14ac:dyDescent="0.3">
      <c r="J8550" s="5">
        <v>97793</v>
      </c>
      <c r="K8550" s="2">
        <v>44345.616597222222</v>
      </c>
    </row>
    <row r="8551" spans="10:11" ht="14.25" customHeight="1" x14ac:dyDescent="0.3">
      <c r="J8551" s="5">
        <v>205702</v>
      </c>
      <c r="K8551" s="2">
        <v>44345.6175</v>
      </c>
    </row>
    <row r="8552" spans="10:11" ht="14.25" customHeight="1" x14ac:dyDescent="0.3">
      <c r="J8552" s="5">
        <v>158660</v>
      </c>
      <c r="K8552" s="2">
        <v>44345.618055555555</v>
      </c>
    </row>
    <row r="8553" spans="10:11" ht="14.25" customHeight="1" x14ac:dyDescent="0.3">
      <c r="J8553" s="5">
        <v>347096</v>
      </c>
      <c r="K8553" s="2">
        <v>44345.618055555555</v>
      </c>
    </row>
    <row r="8554" spans="10:11" ht="14.25" customHeight="1" x14ac:dyDescent="0.3">
      <c r="J8554" s="5">
        <v>154683</v>
      </c>
      <c r="K8554" s="2">
        <v>44345.619120370371</v>
      </c>
    </row>
    <row r="8555" spans="10:11" ht="14.25" customHeight="1" x14ac:dyDescent="0.3">
      <c r="J8555" s="5">
        <v>200721</v>
      </c>
      <c r="K8555" s="2">
        <v>44345.619930555556</v>
      </c>
    </row>
    <row r="8556" spans="10:11" ht="14.25" customHeight="1" x14ac:dyDescent="0.3">
      <c r="J8556" s="5">
        <v>10410</v>
      </c>
      <c r="K8556" s="2">
        <v>44345.621550925927</v>
      </c>
    </row>
    <row r="8557" spans="10:11" ht="14.25" customHeight="1" x14ac:dyDescent="0.3">
      <c r="J8557" s="5">
        <v>117234</v>
      </c>
      <c r="K8557" s="2">
        <v>44345.628425925926</v>
      </c>
    </row>
    <row r="8558" spans="10:11" ht="14.25" customHeight="1" x14ac:dyDescent="0.3">
      <c r="J8558" s="5">
        <v>88639</v>
      </c>
      <c r="K8558" s="2">
        <v>44345.633171296293</v>
      </c>
    </row>
    <row r="8559" spans="10:11" ht="14.25" customHeight="1" x14ac:dyDescent="0.3">
      <c r="J8559" s="5">
        <v>100433</v>
      </c>
      <c r="K8559" s="2">
        <v>44345.633275462962</v>
      </c>
    </row>
    <row r="8560" spans="10:11" ht="14.25" customHeight="1" x14ac:dyDescent="0.3">
      <c r="J8560" s="5">
        <v>76017</v>
      </c>
      <c r="K8560" s="2">
        <v>44345.634085648147</v>
      </c>
    </row>
    <row r="8561" spans="10:11" ht="14.25" customHeight="1" x14ac:dyDescent="0.3">
      <c r="J8561" s="5">
        <v>336343</v>
      </c>
      <c r="K8561" s="2">
        <v>44345.635706018518</v>
      </c>
    </row>
    <row r="8562" spans="10:11" ht="14.25" customHeight="1" x14ac:dyDescent="0.3">
      <c r="J8562" s="5">
        <v>51639</v>
      </c>
      <c r="K8562" s="2">
        <v>44345.637314814812</v>
      </c>
    </row>
    <row r="8563" spans="10:11" ht="14.25" customHeight="1" x14ac:dyDescent="0.3">
      <c r="J8563" s="5">
        <v>255080</v>
      </c>
      <c r="K8563" s="2">
        <v>44345.63894675926</v>
      </c>
    </row>
    <row r="8564" spans="10:11" ht="14.25" customHeight="1" x14ac:dyDescent="0.3">
      <c r="J8564" s="5">
        <v>191952</v>
      </c>
      <c r="K8564" s="2">
        <v>44345.63894675926</v>
      </c>
    </row>
    <row r="8565" spans="10:11" ht="14.25" customHeight="1" x14ac:dyDescent="0.3">
      <c r="J8565" s="5">
        <v>342604</v>
      </c>
      <c r="K8565" s="2">
        <v>44345.641585648147</v>
      </c>
    </row>
    <row r="8566" spans="10:11" ht="14.25" customHeight="1" x14ac:dyDescent="0.3">
      <c r="J8566" s="5">
        <v>112580</v>
      </c>
      <c r="K8566" s="2">
        <v>44345.643391203703</v>
      </c>
    </row>
    <row r="8567" spans="10:11" ht="14.25" customHeight="1" x14ac:dyDescent="0.3">
      <c r="J8567" s="5">
        <v>283533</v>
      </c>
      <c r="K8567" s="2">
        <v>44345.643391203703</v>
      </c>
    </row>
    <row r="8568" spans="10:11" ht="14.25" customHeight="1" x14ac:dyDescent="0.3">
      <c r="J8568" s="5">
        <v>34810</v>
      </c>
      <c r="K8568" s="2">
        <v>44345.644606481481</v>
      </c>
    </row>
    <row r="8569" spans="10:11" ht="14.25" customHeight="1" x14ac:dyDescent="0.3">
      <c r="J8569" s="5">
        <v>102114</v>
      </c>
      <c r="K8569" s="2">
        <v>44345.645891203705</v>
      </c>
    </row>
    <row r="8570" spans="10:11" ht="14.25" customHeight="1" x14ac:dyDescent="0.3">
      <c r="J8570" s="5">
        <v>341344</v>
      </c>
      <c r="K8570" s="2">
        <v>44345.646631944444</v>
      </c>
    </row>
    <row r="8571" spans="10:11" ht="14.25" customHeight="1" x14ac:dyDescent="0.3">
      <c r="J8571" s="5">
        <v>239149</v>
      </c>
      <c r="K8571" s="2">
        <v>44345.648912037039</v>
      </c>
    </row>
    <row r="8572" spans="10:11" ht="14.25" customHeight="1" x14ac:dyDescent="0.3">
      <c r="J8572" s="5">
        <v>240491</v>
      </c>
      <c r="K8572" s="2">
        <v>44345.649456018517</v>
      </c>
    </row>
    <row r="8573" spans="10:11" ht="14.25" customHeight="1" x14ac:dyDescent="0.3">
      <c r="J8573" s="5">
        <v>154470</v>
      </c>
      <c r="K8573" s="2">
        <v>44345.652696759258</v>
      </c>
    </row>
    <row r="8574" spans="10:11" ht="14.25" customHeight="1" x14ac:dyDescent="0.3">
      <c r="J8574" s="5">
        <v>626</v>
      </c>
      <c r="K8574" s="2">
        <v>44345.653101851851</v>
      </c>
    </row>
    <row r="8575" spans="10:11" ht="14.25" customHeight="1" x14ac:dyDescent="0.3">
      <c r="J8575" s="5">
        <v>235627</v>
      </c>
      <c r="K8575" s="2">
        <v>44345.654317129629</v>
      </c>
    </row>
    <row r="8576" spans="10:11" ht="14.25" customHeight="1" x14ac:dyDescent="0.3">
      <c r="J8576" s="5">
        <v>158327</v>
      </c>
      <c r="K8576" s="2">
        <v>44345.654328703706</v>
      </c>
    </row>
    <row r="8577" spans="10:11" ht="14.25" customHeight="1" x14ac:dyDescent="0.3">
      <c r="J8577" s="5">
        <v>23818</v>
      </c>
      <c r="K8577" s="2">
        <v>44345.656331018516</v>
      </c>
    </row>
    <row r="8578" spans="10:11" ht="14.25" customHeight="1" x14ac:dyDescent="0.3">
      <c r="J8578" s="5">
        <v>301474</v>
      </c>
      <c r="K8578" s="2">
        <v>44345.657546296294</v>
      </c>
    </row>
    <row r="8579" spans="10:11" ht="14.25" customHeight="1" x14ac:dyDescent="0.3">
      <c r="J8579" s="5">
        <v>104174</v>
      </c>
      <c r="K8579" s="2">
        <v>44345.658761574072</v>
      </c>
    </row>
    <row r="8580" spans="10:11" ht="14.25" customHeight="1" x14ac:dyDescent="0.3">
      <c r="J8580" s="5">
        <v>240402</v>
      </c>
      <c r="K8580" s="2">
        <v>44345.658761574072</v>
      </c>
    </row>
    <row r="8581" spans="10:11" ht="14.25" customHeight="1" x14ac:dyDescent="0.3">
      <c r="J8581" s="5">
        <v>222036</v>
      </c>
      <c r="K8581" s="2">
        <v>44345.660995370374</v>
      </c>
    </row>
    <row r="8582" spans="10:11" ht="14.25" customHeight="1" x14ac:dyDescent="0.3">
      <c r="J8582" s="5">
        <v>330172</v>
      </c>
      <c r="K8582" s="2">
        <v>44345.662812499999</v>
      </c>
    </row>
    <row r="8583" spans="10:11" ht="14.25" customHeight="1" x14ac:dyDescent="0.3">
      <c r="J8583" s="5">
        <v>302268</v>
      </c>
      <c r="K8583" s="2">
        <v>44345.665636574071</v>
      </c>
    </row>
    <row r="8584" spans="10:11" ht="14.25" customHeight="1" x14ac:dyDescent="0.3">
      <c r="J8584" s="5">
        <v>252154</v>
      </c>
      <c r="K8584" s="2">
        <v>44345.666041666664</v>
      </c>
    </row>
    <row r="8585" spans="10:11" ht="14.25" customHeight="1" x14ac:dyDescent="0.3">
      <c r="J8585" s="5">
        <v>195852</v>
      </c>
      <c r="K8585" s="2">
        <v>44345.666041666664</v>
      </c>
    </row>
    <row r="8586" spans="10:11" ht="14.25" customHeight="1" x14ac:dyDescent="0.3">
      <c r="J8586" s="5">
        <v>50265</v>
      </c>
      <c r="K8586" s="2">
        <v>44345.666435185187</v>
      </c>
    </row>
    <row r="8587" spans="10:11" ht="14.25" customHeight="1" x14ac:dyDescent="0.3">
      <c r="J8587" s="5">
        <v>258643</v>
      </c>
      <c r="K8587" s="2">
        <v>44345.668067129627</v>
      </c>
    </row>
    <row r="8588" spans="10:11" ht="14.25" customHeight="1" x14ac:dyDescent="0.3">
      <c r="J8588" s="5">
        <v>108300</v>
      </c>
      <c r="K8588" s="2">
        <v>44345.669282407405</v>
      </c>
    </row>
    <row r="8589" spans="10:11" ht="14.25" customHeight="1" x14ac:dyDescent="0.3">
      <c r="J8589" s="5">
        <v>103123</v>
      </c>
      <c r="K8589" s="2">
        <v>44345.670497685183</v>
      </c>
    </row>
    <row r="8590" spans="10:11" ht="14.25" customHeight="1" x14ac:dyDescent="0.3">
      <c r="J8590" s="5">
        <v>190571</v>
      </c>
      <c r="K8590" s="2">
        <v>44345.673356481479</v>
      </c>
    </row>
    <row r="8591" spans="10:11" ht="14.25" customHeight="1" x14ac:dyDescent="0.3">
      <c r="J8591" s="5">
        <v>144086</v>
      </c>
      <c r="K8591" s="2">
        <v>44345.676805555559</v>
      </c>
    </row>
    <row r="8592" spans="10:11" ht="14.25" customHeight="1" x14ac:dyDescent="0.3">
      <c r="J8592" s="5">
        <v>5543</v>
      </c>
      <c r="K8592" s="2">
        <v>44345.67696759259</v>
      </c>
    </row>
    <row r="8593" spans="10:11" ht="14.25" customHeight="1" x14ac:dyDescent="0.3">
      <c r="J8593" s="5">
        <v>243507</v>
      </c>
      <c r="K8593" s="2">
        <v>44345.679398148146</v>
      </c>
    </row>
    <row r="8594" spans="10:11" ht="14.25" customHeight="1" x14ac:dyDescent="0.3">
      <c r="J8594" s="5">
        <v>52725</v>
      </c>
      <c r="K8594" s="2">
        <v>44345.681145833332</v>
      </c>
    </row>
    <row r="8595" spans="10:11" ht="14.25" customHeight="1" x14ac:dyDescent="0.3">
      <c r="J8595" s="5">
        <v>75109</v>
      </c>
      <c r="K8595" s="2">
        <v>44345.683437500003</v>
      </c>
    </row>
    <row r="8596" spans="10:11" ht="14.25" customHeight="1" x14ac:dyDescent="0.3">
      <c r="J8596" s="5">
        <v>51146</v>
      </c>
      <c r="K8596" s="2">
        <v>44345.683842592596</v>
      </c>
    </row>
    <row r="8597" spans="10:11" ht="14.25" customHeight="1" x14ac:dyDescent="0.3">
      <c r="J8597" s="5">
        <v>85149</v>
      </c>
      <c r="K8597" s="2">
        <v>44345.688298611109</v>
      </c>
    </row>
    <row r="8598" spans="10:11" ht="14.25" customHeight="1" x14ac:dyDescent="0.3">
      <c r="J8598" s="5">
        <v>243536</v>
      </c>
      <c r="K8598" s="2">
        <v>44345.688298611109</v>
      </c>
    </row>
    <row r="8599" spans="10:11" ht="14.25" customHeight="1" x14ac:dyDescent="0.3">
      <c r="J8599" s="5">
        <v>340056</v>
      </c>
      <c r="K8599" s="2">
        <v>44345.691064814811</v>
      </c>
    </row>
    <row r="8600" spans="10:11" ht="14.25" customHeight="1" x14ac:dyDescent="0.3">
      <c r="J8600" s="5">
        <v>73474</v>
      </c>
      <c r="K8600" s="2">
        <v>44345.691527777781</v>
      </c>
    </row>
    <row r="8601" spans="10:11" ht="14.25" customHeight="1" x14ac:dyDescent="0.3">
      <c r="J8601" s="5">
        <v>162577</v>
      </c>
      <c r="K8601" s="2">
        <v>44345.691932870373</v>
      </c>
    </row>
    <row r="8602" spans="10:11" ht="14.25" customHeight="1" x14ac:dyDescent="0.3">
      <c r="J8602" s="5">
        <v>124981</v>
      </c>
      <c r="K8602" s="2">
        <v>44345.692430555559</v>
      </c>
    </row>
    <row r="8603" spans="10:11" ht="14.25" customHeight="1" x14ac:dyDescent="0.3">
      <c r="J8603" s="5">
        <v>31213</v>
      </c>
      <c r="K8603" s="2">
        <v>44345.693842592591</v>
      </c>
    </row>
    <row r="8604" spans="10:11" ht="14.25" customHeight="1" x14ac:dyDescent="0.3">
      <c r="J8604" s="5">
        <v>166594</v>
      </c>
      <c r="K8604" s="2">
        <v>44345.69390046296</v>
      </c>
    </row>
    <row r="8605" spans="10:11" ht="14.25" customHeight="1" x14ac:dyDescent="0.3">
      <c r="J8605" s="5">
        <v>103918</v>
      </c>
      <c r="K8605" s="2">
        <v>44345.696793981479</v>
      </c>
    </row>
    <row r="8606" spans="10:11" ht="14.25" customHeight="1" x14ac:dyDescent="0.3">
      <c r="J8606" s="5">
        <v>247442</v>
      </c>
      <c r="K8606" s="2">
        <v>44345.698807870373</v>
      </c>
    </row>
    <row r="8607" spans="10:11" ht="14.25" customHeight="1" x14ac:dyDescent="0.3">
      <c r="J8607" s="5">
        <v>22549</v>
      </c>
      <c r="K8607" s="2">
        <v>44345.700023148151</v>
      </c>
    </row>
    <row r="8608" spans="10:11" ht="14.25" customHeight="1" x14ac:dyDescent="0.3">
      <c r="J8608" s="5">
        <v>123985</v>
      </c>
      <c r="K8608" s="2">
        <v>44345.701643518521</v>
      </c>
    </row>
    <row r="8609" spans="10:11" ht="14.25" customHeight="1" x14ac:dyDescent="0.3">
      <c r="J8609" s="5">
        <v>321412</v>
      </c>
      <c r="K8609" s="2">
        <v>44345.7028587963</v>
      </c>
    </row>
    <row r="8610" spans="10:11" ht="14.25" customHeight="1" x14ac:dyDescent="0.3">
      <c r="J8610" s="5">
        <v>276976</v>
      </c>
      <c r="K8610" s="2">
        <v>44345.704479166663</v>
      </c>
    </row>
    <row r="8611" spans="10:11" ht="14.25" customHeight="1" x14ac:dyDescent="0.3">
      <c r="J8611" s="5">
        <v>320167</v>
      </c>
      <c r="K8611" s="2">
        <v>44345.705370370371</v>
      </c>
    </row>
    <row r="8612" spans="10:11" ht="14.25" customHeight="1" x14ac:dyDescent="0.3">
      <c r="J8612" s="5">
        <v>91074</v>
      </c>
      <c r="K8612" s="2">
        <v>44345.706493055557</v>
      </c>
    </row>
    <row r="8613" spans="10:11" ht="14.25" customHeight="1" x14ac:dyDescent="0.3">
      <c r="J8613" s="5">
        <v>8536</v>
      </c>
      <c r="K8613" s="2">
        <v>44345.70689814815</v>
      </c>
    </row>
    <row r="8614" spans="10:11" ht="14.25" customHeight="1" x14ac:dyDescent="0.3">
      <c r="J8614" s="5">
        <v>214374</v>
      </c>
      <c r="K8614" s="2">
        <v>44345.707708333335</v>
      </c>
    </row>
    <row r="8615" spans="10:11" ht="14.25" customHeight="1" x14ac:dyDescent="0.3">
      <c r="J8615" s="5">
        <v>339534</v>
      </c>
      <c r="K8615" s="2">
        <v>44345.709328703706</v>
      </c>
    </row>
    <row r="8616" spans="10:11" ht="14.25" customHeight="1" x14ac:dyDescent="0.3">
      <c r="J8616" s="5">
        <v>77069</v>
      </c>
      <c r="K8616" s="2">
        <v>44345.710543981484</v>
      </c>
    </row>
    <row r="8617" spans="10:11" ht="14.25" customHeight="1" x14ac:dyDescent="0.3">
      <c r="J8617" s="5">
        <v>64770</v>
      </c>
      <c r="K8617" s="2">
        <v>44345.712337962963</v>
      </c>
    </row>
    <row r="8618" spans="10:11" ht="14.25" customHeight="1" x14ac:dyDescent="0.3">
      <c r="J8618" s="5">
        <v>182984</v>
      </c>
      <c r="K8618" s="2">
        <v>44345.712569444448</v>
      </c>
    </row>
    <row r="8619" spans="10:11" ht="14.25" customHeight="1" x14ac:dyDescent="0.3">
      <c r="J8619" s="5">
        <v>147882</v>
      </c>
      <c r="K8619" s="2">
        <v>44345.714988425927</v>
      </c>
    </row>
    <row r="8620" spans="10:11" ht="14.25" customHeight="1" x14ac:dyDescent="0.3">
      <c r="J8620" s="5">
        <v>209534</v>
      </c>
      <c r="K8620" s="2">
        <v>44345.717002314814</v>
      </c>
    </row>
    <row r="8621" spans="10:11" ht="14.25" customHeight="1" x14ac:dyDescent="0.3">
      <c r="J8621" s="5">
        <v>307461</v>
      </c>
      <c r="K8621" s="2">
        <v>44345.717418981483</v>
      </c>
    </row>
    <row r="8622" spans="10:11" ht="14.25" customHeight="1" x14ac:dyDescent="0.3">
      <c r="J8622" s="5">
        <v>175104</v>
      </c>
      <c r="K8622" s="2">
        <v>44345.717824074076</v>
      </c>
    </row>
    <row r="8623" spans="10:11" ht="14.25" customHeight="1" x14ac:dyDescent="0.3">
      <c r="J8623" s="5">
        <v>123065</v>
      </c>
      <c r="K8623" s="2">
        <v>44345.718229166669</v>
      </c>
    </row>
    <row r="8624" spans="10:11" ht="14.25" customHeight="1" x14ac:dyDescent="0.3">
      <c r="J8624" s="5">
        <v>223532</v>
      </c>
      <c r="K8624" s="2">
        <v>44345.718229166669</v>
      </c>
    </row>
    <row r="8625" spans="10:11" ht="14.25" customHeight="1" x14ac:dyDescent="0.3">
      <c r="J8625" s="5">
        <v>18659</v>
      </c>
      <c r="K8625" s="2">
        <v>44345.718472222223</v>
      </c>
    </row>
    <row r="8626" spans="10:11" ht="14.25" customHeight="1" x14ac:dyDescent="0.3">
      <c r="J8626" s="5">
        <v>254367</v>
      </c>
      <c r="K8626" s="2">
        <v>44345.719039351854</v>
      </c>
    </row>
    <row r="8627" spans="10:11" ht="14.25" customHeight="1" x14ac:dyDescent="0.3">
      <c r="J8627" s="5">
        <v>137473</v>
      </c>
      <c r="K8627" s="2">
        <v>44345.72146990741</v>
      </c>
    </row>
    <row r="8628" spans="10:11" ht="14.25" customHeight="1" x14ac:dyDescent="0.3">
      <c r="J8628" s="5">
        <v>252745</v>
      </c>
      <c r="K8628" s="2">
        <v>44345.72146990741</v>
      </c>
    </row>
    <row r="8629" spans="10:11" ht="14.25" customHeight="1" x14ac:dyDescent="0.3">
      <c r="J8629" s="5">
        <v>52162</v>
      </c>
      <c r="K8629" s="2">
        <v>44345.722280092596</v>
      </c>
    </row>
    <row r="8630" spans="10:11" ht="14.25" customHeight="1" x14ac:dyDescent="0.3">
      <c r="J8630" s="5">
        <v>28457</v>
      </c>
      <c r="K8630" s="2">
        <v>44345.72252314815</v>
      </c>
    </row>
    <row r="8631" spans="10:11" ht="14.25" customHeight="1" x14ac:dyDescent="0.3">
      <c r="J8631" s="5">
        <v>208765</v>
      </c>
      <c r="K8631" s="2">
        <v>44345.72384259259</v>
      </c>
    </row>
    <row r="8632" spans="10:11" ht="14.25" customHeight="1" x14ac:dyDescent="0.3">
      <c r="J8632" s="5">
        <v>142674</v>
      </c>
      <c r="K8632" s="2">
        <v>44345.72388888889</v>
      </c>
    </row>
    <row r="8633" spans="10:11" ht="14.25" customHeight="1" x14ac:dyDescent="0.3">
      <c r="J8633" s="5">
        <v>234772</v>
      </c>
      <c r="K8633" s="2">
        <v>44345.726724537039</v>
      </c>
    </row>
    <row r="8634" spans="10:11" ht="14.25" customHeight="1" x14ac:dyDescent="0.3">
      <c r="J8634" s="5">
        <v>144223</v>
      </c>
      <c r="K8634" s="2">
        <v>44345.727939814817</v>
      </c>
    </row>
    <row r="8635" spans="10:11" ht="14.25" customHeight="1" x14ac:dyDescent="0.3">
      <c r="J8635" s="5">
        <v>311344</v>
      </c>
      <c r="K8635" s="2">
        <v>44345.72996527778</v>
      </c>
    </row>
    <row r="8636" spans="10:11" ht="14.25" customHeight="1" x14ac:dyDescent="0.3">
      <c r="J8636" s="5">
        <v>306799</v>
      </c>
      <c r="K8636" s="2">
        <v>44345.730069444442</v>
      </c>
    </row>
    <row r="8637" spans="10:11" ht="14.25" customHeight="1" x14ac:dyDescent="0.3">
      <c r="J8637" s="5">
        <v>194612</v>
      </c>
      <c r="K8637" s="2">
        <v>44345.734814814816</v>
      </c>
    </row>
    <row r="8638" spans="10:11" ht="14.25" customHeight="1" x14ac:dyDescent="0.3">
      <c r="J8638" s="5">
        <v>12543</v>
      </c>
      <c r="K8638" s="2">
        <v>44345.736840277779</v>
      </c>
    </row>
    <row r="8639" spans="10:11" ht="14.25" customHeight="1" x14ac:dyDescent="0.3">
      <c r="J8639" s="5">
        <v>153973</v>
      </c>
      <c r="K8639" s="2">
        <v>44345.737245370372</v>
      </c>
    </row>
    <row r="8640" spans="10:11" ht="14.25" customHeight="1" x14ac:dyDescent="0.3">
      <c r="J8640" s="5">
        <v>180699</v>
      </c>
      <c r="K8640" s="2">
        <v>44345.737650462965</v>
      </c>
    </row>
    <row r="8641" spans="10:11" ht="14.25" customHeight="1" x14ac:dyDescent="0.3">
      <c r="J8641" s="5">
        <v>175995</v>
      </c>
      <c r="K8641" s="2">
        <v>44345.738865740743</v>
      </c>
    </row>
    <row r="8642" spans="10:11" ht="14.25" customHeight="1" x14ac:dyDescent="0.3">
      <c r="J8642" s="5">
        <v>156540</v>
      </c>
      <c r="K8642" s="2">
        <v>44345.739664351851</v>
      </c>
    </row>
    <row r="8643" spans="10:11" ht="14.25" customHeight="1" x14ac:dyDescent="0.3">
      <c r="J8643" s="5">
        <v>59065</v>
      </c>
      <c r="K8643" s="2">
        <v>44345.741689814815</v>
      </c>
    </row>
    <row r="8644" spans="10:11" ht="14.25" customHeight="1" x14ac:dyDescent="0.3">
      <c r="J8644" s="5">
        <v>209602</v>
      </c>
      <c r="K8644" s="2">
        <v>44345.742905092593</v>
      </c>
    </row>
    <row r="8645" spans="10:11" ht="14.25" customHeight="1" x14ac:dyDescent="0.3">
      <c r="J8645" s="5">
        <v>119306</v>
      </c>
      <c r="K8645" s="2">
        <v>44345.742974537039</v>
      </c>
    </row>
    <row r="8646" spans="10:11" ht="14.25" customHeight="1" x14ac:dyDescent="0.3">
      <c r="J8646" s="5">
        <v>294719</v>
      </c>
      <c r="K8646" s="2">
        <v>44345.743310185186</v>
      </c>
    </row>
    <row r="8647" spans="10:11" ht="14.25" customHeight="1" x14ac:dyDescent="0.3">
      <c r="J8647" s="5">
        <v>56817</v>
      </c>
      <c r="K8647" s="2">
        <v>44345.744930555556</v>
      </c>
    </row>
    <row r="8648" spans="10:11" ht="14.25" customHeight="1" x14ac:dyDescent="0.3">
      <c r="J8648" s="5">
        <v>252375</v>
      </c>
      <c r="K8648" s="2">
        <v>44345.744930555556</v>
      </c>
    </row>
    <row r="8649" spans="10:11" ht="14.25" customHeight="1" x14ac:dyDescent="0.3">
      <c r="J8649" s="5">
        <v>131304</v>
      </c>
      <c r="K8649" s="2">
        <v>44345.746145833335</v>
      </c>
    </row>
    <row r="8650" spans="10:11" ht="14.25" customHeight="1" x14ac:dyDescent="0.3">
      <c r="J8650" s="5">
        <v>305435</v>
      </c>
      <c r="K8650" s="2">
        <v>44345.747523148151</v>
      </c>
    </row>
    <row r="8651" spans="10:11" ht="14.25" customHeight="1" x14ac:dyDescent="0.3">
      <c r="J8651" s="5">
        <v>132940</v>
      </c>
      <c r="K8651" s="2">
        <v>44345.747789351852</v>
      </c>
    </row>
    <row r="8652" spans="10:11" ht="14.25" customHeight="1" x14ac:dyDescent="0.3">
      <c r="J8652" s="5">
        <v>200040</v>
      </c>
      <c r="K8652" s="2">
        <v>44345.748159722221</v>
      </c>
    </row>
    <row r="8653" spans="10:11" ht="14.25" customHeight="1" x14ac:dyDescent="0.3">
      <c r="J8653" s="5">
        <v>319535</v>
      </c>
      <c r="K8653" s="2">
        <v>44345.748159722221</v>
      </c>
    </row>
    <row r="8654" spans="10:11" ht="14.25" customHeight="1" x14ac:dyDescent="0.3">
      <c r="J8654" s="5">
        <v>79411</v>
      </c>
      <c r="K8654" s="2">
        <v>44345.748564814814</v>
      </c>
    </row>
    <row r="8655" spans="10:11" ht="14.25" customHeight="1" x14ac:dyDescent="0.3">
      <c r="J8655" s="5">
        <v>115757</v>
      </c>
      <c r="K8655" s="2">
        <v>44345.748969907407</v>
      </c>
    </row>
    <row r="8656" spans="10:11" ht="14.25" customHeight="1" x14ac:dyDescent="0.3">
      <c r="J8656" s="5">
        <v>328637</v>
      </c>
      <c r="K8656" s="2">
        <v>44345.750844907408</v>
      </c>
    </row>
    <row r="8657" spans="10:11" ht="14.25" customHeight="1" x14ac:dyDescent="0.3">
      <c r="J8657" s="5">
        <v>226516</v>
      </c>
      <c r="K8657" s="2">
        <v>44345.753020833334</v>
      </c>
    </row>
    <row r="8658" spans="10:11" ht="14.25" customHeight="1" x14ac:dyDescent="0.3">
      <c r="J8658" s="5">
        <v>187947</v>
      </c>
      <c r="K8658" s="2">
        <v>44345.753020833334</v>
      </c>
    </row>
    <row r="8659" spans="10:11" ht="14.25" customHeight="1" x14ac:dyDescent="0.3">
      <c r="J8659" s="5">
        <v>133193</v>
      </c>
      <c r="K8659" s="2">
        <v>44345.753831018519</v>
      </c>
    </row>
    <row r="8660" spans="10:11" ht="14.25" customHeight="1" x14ac:dyDescent="0.3">
      <c r="J8660" s="5">
        <v>240536</v>
      </c>
      <c r="K8660" s="2">
        <v>44345.754143518519</v>
      </c>
    </row>
    <row r="8661" spans="10:11" ht="14.25" customHeight="1" x14ac:dyDescent="0.3">
      <c r="J8661" s="5">
        <v>211726</v>
      </c>
      <c r="K8661" s="2">
        <v>44345.755046296297</v>
      </c>
    </row>
    <row r="8662" spans="10:11" ht="14.25" customHeight="1" x14ac:dyDescent="0.3">
      <c r="J8662" s="5">
        <v>177667</v>
      </c>
      <c r="K8662" s="2">
        <v>44345.755995370368</v>
      </c>
    </row>
    <row r="8663" spans="10:11" ht="14.25" customHeight="1" x14ac:dyDescent="0.3">
      <c r="J8663" s="5">
        <v>34773</v>
      </c>
      <c r="K8663" s="2">
        <v>44345.756284722222</v>
      </c>
    </row>
    <row r="8664" spans="10:11" ht="14.25" customHeight="1" x14ac:dyDescent="0.3">
      <c r="J8664" s="5">
        <v>125001</v>
      </c>
      <c r="K8664" s="2">
        <v>44345.756342592591</v>
      </c>
    </row>
    <row r="8665" spans="10:11" ht="14.25" customHeight="1" x14ac:dyDescent="0.3">
      <c r="J8665" s="5">
        <v>265454</v>
      </c>
      <c r="K8665" s="2">
        <v>44345.756655092591</v>
      </c>
    </row>
    <row r="8666" spans="10:11" ht="14.25" customHeight="1" x14ac:dyDescent="0.3">
      <c r="J8666" s="5">
        <v>324677</v>
      </c>
      <c r="K8666" s="2">
        <v>44345.757465277777</v>
      </c>
    </row>
    <row r="8667" spans="10:11" ht="14.25" customHeight="1" x14ac:dyDescent="0.3">
      <c r="J8667" s="5">
        <v>310039</v>
      </c>
      <c r="K8667" s="2">
        <v>44345.759085648147</v>
      </c>
    </row>
    <row r="8668" spans="10:11" ht="14.25" customHeight="1" x14ac:dyDescent="0.3">
      <c r="J8668" s="5">
        <v>87879</v>
      </c>
      <c r="K8668" s="2">
        <v>44345.761516203704</v>
      </c>
    </row>
    <row r="8669" spans="10:11" ht="14.25" customHeight="1" x14ac:dyDescent="0.3">
      <c r="J8669" s="5">
        <v>279325</v>
      </c>
      <c r="K8669" s="2">
        <v>44345.762569444443</v>
      </c>
    </row>
    <row r="8670" spans="10:11" ht="14.25" customHeight="1" x14ac:dyDescent="0.3">
      <c r="J8670" s="5">
        <v>55943</v>
      </c>
      <c r="K8670" s="2">
        <v>44345.762731481482</v>
      </c>
    </row>
    <row r="8671" spans="10:11" ht="14.25" customHeight="1" x14ac:dyDescent="0.3">
      <c r="J8671" s="5">
        <v>97125</v>
      </c>
      <c r="K8671" s="2">
        <v>44345.768796296295</v>
      </c>
    </row>
    <row r="8672" spans="10:11" ht="14.25" customHeight="1" x14ac:dyDescent="0.3">
      <c r="J8672" s="5">
        <v>159863</v>
      </c>
      <c r="K8672" s="2">
        <v>44345.770416666666</v>
      </c>
    </row>
    <row r="8673" spans="10:11" ht="14.25" customHeight="1" x14ac:dyDescent="0.3">
      <c r="J8673" s="5">
        <v>148101</v>
      </c>
      <c r="K8673" s="2">
        <v>44345.771168981482</v>
      </c>
    </row>
    <row r="8674" spans="10:11" ht="14.25" customHeight="1" x14ac:dyDescent="0.3">
      <c r="J8674" s="5">
        <v>322510</v>
      </c>
      <c r="K8674" s="2">
        <v>44345.77244212963</v>
      </c>
    </row>
    <row r="8675" spans="10:11" ht="14.25" customHeight="1" x14ac:dyDescent="0.3">
      <c r="J8675" s="5">
        <v>288110</v>
      </c>
      <c r="K8675" s="2">
        <v>44345.773645833331</v>
      </c>
    </row>
    <row r="8676" spans="10:11" ht="14.25" customHeight="1" x14ac:dyDescent="0.3">
      <c r="J8676" s="5">
        <v>112149</v>
      </c>
      <c r="K8676" s="2">
        <v>44345.775196759256</v>
      </c>
    </row>
    <row r="8677" spans="10:11" ht="14.25" customHeight="1" x14ac:dyDescent="0.3">
      <c r="J8677" s="5">
        <v>168809</v>
      </c>
      <c r="K8677" s="2">
        <v>44345.777291666665</v>
      </c>
    </row>
    <row r="8678" spans="10:11" ht="14.25" customHeight="1" x14ac:dyDescent="0.3">
      <c r="J8678" s="5">
        <v>245727</v>
      </c>
      <c r="K8678" s="2">
        <v>44345.777673611112</v>
      </c>
    </row>
    <row r="8679" spans="10:11" ht="14.25" customHeight="1" x14ac:dyDescent="0.3">
      <c r="J8679" s="5">
        <v>329242</v>
      </c>
      <c r="K8679" s="2">
        <v>44345.778587962966</v>
      </c>
    </row>
    <row r="8680" spans="10:11" ht="14.25" customHeight="1" x14ac:dyDescent="0.3">
      <c r="J8680" s="5">
        <v>111525</v>
      </c>
      <c r="K8680" s="2">
        <v>44345.780127314814</v>
      </c>
    </row>
    <row r="8681" spans="10:11" ht="14.25" customHeight="1" x14ac:dyDescent="0.3">
      <c r="J8681" s="5">
        <v>188621</v>
      </c>
      <c r="K8681" s="2">
        <v>44345.780127314814</v>
      </c>
    </row>
    <row r="8682" spans="10:11" ht="14.25" customHeight="1" x14ac:dyDescent="0.3">
      <c r="J8682" s="5">
        <v>194448</v>
      </c>
      <c r="K8682" s="2">
        <v>44345.781736111108</v>
      </c>
    </row>
    <row r="8683" spans="10:11" ht="14.25" customHeight="1" x14ac:dyDescent="0.3">
      <c r="J8683" s="5">
        <v>287721</v>
      </c>
      <c r="K8683" s="2">
        <v>44345.782546296294</v>
      </c>
    </row>
    <row r="8684" spans="10:11" ht="14.25" customHeight="1" x14ac:dyDescent="0.3">
      <c r="J8684" s="5">
        <v>286534</v>
      </c>
      <c r="K8684" s="2">
        <v>44345.782951388886</v>
      </c>
    </row>
    <row r="8685" spans="10:11" ht="14.25" customHeight="1" x14ac:dyDescent="0.3">
      <c r="J8685" s="5">
        <v>280748</v>
      </c>
      <c r="K8685" s="2">
        <v>44345.784513888888</v>
      </c>
    </row>
    <row r="8686" spans="10:11" ht="14.25" customHeight="1" x14ac:dyDescent="0.3">
      <c r="J8686" s="5">
        <v>280758</v>
      </c>
      <c r="K8686" s="2">
        <v>44345.786597222221</v>
      </c>
    </row>
    <row r="8687" spans="10:11" ht="14.25" customHeight="1" x14ac:dyDescent="0.3">
      <c r="J8687" s="5">
        <v>154038</v>
      </c>
      <c r="K8687" s="2">
        <v>44345.787407407406</v>
      </c>
    </row>
    <row r="8688" spans="10:11" ht="14.25" customHeight="1" x14ac:dyDescent="0.3">
      <c r="J8688" s="5">
        <v>185125</v>
      </c>
      <c r="K8688" s="2">
        <v>44345.787407407406</v>
      </c>
    </row>
    <row r="8689" spans="10:11" ht="14.25" customHeight="1" x14ac:dyDescent="0.3">
      <c r="J8689" s="5">
        <v>142173</v>
      </c>
      <c r="K8689" s="2">
        <v>44345.790231481478</v>
      </c>
    </row>
    <row r="8690" spans="10:11" ht="14.25" customHeight="1" x14ac:dyDescent="0.3">
      <c r="J8690" s="5">
        <v>120049</v>
      </c>
      <c r="K8690" s="2">
        <v>44345.79347222222</v>
      </c>
    </row>
    <row r="8691" spans="10:11" ht="14.25" customHeight="1" x14ac:dyDescent="0.3">
      <c r="J8691" s="5">
        <v>195044</v>
      </c>
      <c r="K8691" s="2">
        <v>44345.79347222222</v>
      </c>
    </row>
    <row r="8692" spans="10:11" ht="14.25" customHeight="1" x14ac:dyDescent="0.3">
      <c r="J8692" s="5">
        <v>197963</v>
      </c>
      <c r="K8692" s="2">
        <v>44345.793877314813</v>
      </c>
    </row>
    <row r="8693" spans="10:11" ht="14.25" customHeight="1" x14ac:dyDescent="0.3">
      <c r="J8693" s="5">
        <v>32844</v>
      </c>
      <c r="K8693" s="2">
        <v>44345.795092592591</v>
      </c>
    </row>
    <row r="8694" spans="10:11" ht="14.25" customHeight="1" x14ac:dyDescent="0.3">
      <c r="J8694" s="5">
        <v>292933</v>
      </c>
      <c r="K8694" s="2">
        <v>44345.795092592591</v>
      </c>
    </row>
    <row r="8695" spans="10:11" ht="14.25" customHeight="1" x14ac:dyDescent="0.3">
      <c r="J8695" s="5">
        <v>300307</v>
      </c>
      <c r="K8695" s="2">
        <v>44345.799490740741</v>
      </c>
    </row>
    <row r="8696" spans="10:11" ht="14.25" customHeight="1" x14ac:dyDescent="0.3">
      <c r="J8696" s="5">
        <v>82383</v>
      </c>
      <c r="K8696" s="2">
        <v>44345.800347222219</v>
      </c>
    </row>
    <row r="8697" spans="10:11" ht="14.25" customHeight="1" x14ac:dyDescent="0.3">
      <c r="J8697" s="5">
        <v>144184</v>
      </c>
      <c r="K8697" s="2">
        <v>44345.805613425924</v>
      </c>
    </row>
    <row r="8698" spans="10:11" ht="14.25" customHeight="1" x14ac:dyDescent="0.3">
      <c r="J8698" s="5">
        <v>177514</v>
      </c>
      <c r="K8698" s="2">
        <v>44345.808032407411</v>
      </c>
    </row>
    <row r="8699" spans="10:11" ht="14.25" customHeight="1" x14ac:dyDescent="0.3">
      <c r="J8699" s="5">
        <v>319946</v>
      </c>
      <c r="K8699" s="2">
        <v>44345.808437500003</v>
      </c>
    </row>
    <row r="8700" spans="10:11" ht="14.25" customHeight="1" x14ac:dyDescent="0.3">
      <c r="J8700" s="5">
        <v>197804</v>
      </c>
      <c r="K8700" s="2">
        <v>44345.810057870367</v>
      </c>
    </row>
    <row r="8701" spans="10:11" ht="14.25" customHeight="1" x14ac:dyDescent="0.3">
      <c r="J8701" s="5">
        <v>168576</v>
      </c>
      <c r="K8701" s="2">
        <v>44345.810659722221</v>
      </c>
    </row>
    <row r="8702" spans="10:11" ht="14.25" customHeight="1" x14ac:dyDescent="0.3">
      <c r="J8702" s="5">
        <v>70403</v>
      </c>
      <c r="K8702" s="2">
        <v>44345.810868055552</v>
      </c>
    </row>
    <row r="8703" spans="10:11" ht="14.25" customHeight="1" x14ac:dyDescent="0.3">
      <c r="J8703" s="5">
        <v>315489</v>
      </c>
      <c r="K8703" s="2">
        <v>44345.811759259261</v>
      </c>
    </row>
    <row r="8704" spans="10:11" ht="14.25" customHeight="1" x14ac:dyDescent="0.3">
      <c r="J8704" s="5">
        <v>137087</v>
      </c>
      <c r="K8704" s="2">
        <v>44345.812893518516</v>
      </c>
    </row>
    <row r="8705" spans="10:11" ht="14.25" customHeight="1" x14ac:dyDescent="0.3">
      <c r="J8705" s="5">
        <v>338123</v>
      </c>
      <c r="K8705" s="2">
        <v>44345.815717592595</v>
      </c>
    </row>
    <row r="8706" spans="10:11" ht="14.25" customHeight="1" x14ac:dyDescent="0.3">
      <c r="J8706" s="5">
        <v>275747</v>
      </c>
      <c r="K8706" s="2">
        <v>44345.816527777781</v>
      </c>
    </row>
    <row r="8707" spans="10:11" ht="14.25" customHeight="1" x14ac:dyDescent="0.3">
      <c r="J8707" s="5">
        <v>322162</v>
      </c>
      <c r="K8707" s="2">
        <v>44345.817743055559</v>
      </c>
    </row>
    <row r="8708" spans="10:11" ht="14.25" customHeight="1" x14ac:dyDescent="0.3">
      <c r="J8708" s="5">
        <v>221808</v>
      </c>
      <c r="K8708" s="2">
        <v>44345.819004629629</v>
      </c>
    </row>
    <row r="8709" spans="10:11" ht="14.25" customHeight="1" x14ac:dyDescent="0.3">
      <c r="J8709" s="5">
        <v>160015</v>
      </c>
      <c r="K8709" s="2">
        <v>44345.819768518515</v>
      </c>
    </row>
    <row r="8710" spans="10:11" ht="14.25" customHeight="1" x14ac:dyDescent="0.3">
      <c r="J8710" s="5">
        <v>24944</v>
      </c>
      <c r="K8710" s="2">
        <v>44345.822604166664</v>
      </c>
    </row>
    <row r="8711" spans="10:11" ht="14.25" customHeight="1" x14ac:dyDescent="0.3">
      <c r="J8711" s="5">
        <v>63258</v>
      </c>
      <c r="K8711" s="2">
        <v>44345.824212962965</v>
      </c>
    </row>
    <row r="8712" spans="10:11" ht="14.25" customHeight="1" x14ac:dyDescent="0.3">
      <c r="J8712" s="5">
        <v>56203</v>
      </c>
      <c r="K8712" s="2">
        <v>44345.824212962965</v>
      </c>
    </row>
    <row r="8713" spans="10:11" ht="14.25" customHeight="1" x14ac:dyDescent="0.3">
      <c r="J8713" s="5">
        <v>261144</v>
      </c>
      <c r="K8713" s="2">
        <v>44345.824212962965</v>
      </c>
    </row>
    <row r="8714" spans="10:11" ht="14.25" customHeight="1" x14ac:dyDescent="0.3">
      <c r="J8714" s="5">
        <v>312033</v>
      </c>
      <c r="K8714" s="2">
        <v>44345.826956018522</v>
      </c>
    </row>
    <row r="8715" spans="10:11" ht="14.25" customHeight="1" x14ac:dyDescent="0.3">
      <c r="J8715" s="5">
        <v>170315</v>
      </c>
      <c r="K8715" s="2">
        <v>44345.828668981485</v>
      </c>
    </row>
    <row r="8716" spans="10:11" ht="14.25" customHeight="1" x14ac:dyDescent="0.3">
      <c r="J8716" s="5">
        <v>144308</v>
      </c>
      <c r="K8716" s="2">
        <v>44345.832303240742</v>
      </c>
    </row>
    <row r="8717" spans="10:11" ht="14.25" customHeight="1" x14ac:dyDescent="0.3">
      <c r="J8717" s="5">
        <v>1975</v>
      </c>
      <c r="K8717" s="2">
        <v>44345.832708333335</v>
      </c>
    </row>
    <row r="8718" spans="10:11" ht="14.25" customHeight="1" x14ac:dyDescent="0.3">
      <c r="J8718" s="5">
        <v>149843</v>
      </c>
      <c r="K8718" s="2">
        <v>44345.835335648146</v>
      </c>
    </row>
    <row r="8719" spans="10:11" ht="14.25" customHeight="1" x14ac:dyDescent="0.3">
      <c r="J8719" s="5">
        <v>278607</v>
      </c>
      <c r="K8719" s="2">
        <v>44345.835347222222</v>
      </c>
    </row>
    <row r="8720" spans="10:11" ht="14.25" customHeight="1" x14ac:dyDescent="0.3">
      <c r="J8720" s="5">
        <v>118801</v>
      </c>
      <c r="K8720" s="2">
        <v>44345.835949074077</v>
      </c>
    </row>
    <row r="8721" spans="10:11" ht="14.25" customHeight="1" x14ac:dyDescent="0.3">
      <c r="J8721" s="5">
        <v>49725</v>
      </c>
      <c r="K8721" s="2">
        <v>44345.837164351855</v>
      </c>
    </row>
    <row r="8722" spans="10:11" ht="14.25" customHeight="1" x14ac:dyDescent="0.3">
      <c r="J8722" s="5">
        <v>235597</v>
      </c>
      <c r="K8722" s="2">
        <v>44345.838333333333</v>
      </c>
    </row>
    <row r="8723" spans="10:11" ht="14.25" customHeight="1" x14ac:dyDescent="0.3">
      <c r="J8723" s="5">
        <v>348442</v>
      </c>
      <c r="K8723" s="2">
        <v>44345.838379629633</v>
      </c>
    </row>
    <row r="8724" spans="10:11" ht="14.25" customHeight="1" x14ac:dyDescent="0.3">
      <c r="J8724" s="5">
        <v>333183</v>
      </c>
      <c r="K8724" s="2">
        <v>44345.839189814818</v>
      </c>
    </row>
    <row r="8725" spans="10:11" ht="14.25" customHeight="1" x14ac:dyDescent="0.3">
      <c r="J8725" s="5">
        <v>95869</v>
      </c>
      <c r="K8725" s="2">
        <v>44345.841400462959</v>
      </c>
    </row>
    <row r="8726" spans="10:11" ht="14.25" customHeight="1" x14ac:dyDescent="0.3">
      <c r="J8726" s="5">
        <v>101284</v>
      </c>
      <c r="K8726" s="2">
        <v>44345.843564814815</v>
      </c>
    </row>
    <row r="8727" spans="10:11" ht="14.25" customHeight="1" x14ac:dyDescent="0.3">
      <c r="J8727" s="5">
        <v>19626</v>
      </c>
      <c r="K8727" s="2">
        <v>44345.84646990741</v>
      </c>
    </row>
    <row r="8728" spans="10:11" ht="14.25" customHeight="1" x14ac:dyDescent="0.3">
      <c r="J8728" s="5">
        <v>346713</v>
      </c>
      <c r="K8728" s="2">
        <v>44345.847280092596</v>
      </c>
    </row>
    <row r="8729" spans="10:11" ht="14.25" customHeight="1" x14ac:dyDescent="0.3">
      <c r="J8729" s="5">
        <v>191525</v>
      </c>
      <c r="K8729" s="2">
        <v>44345.848379629628</v>
      </c>
    </row>
    <row r="8730" spans="10:11" ht="14.25" customHeight="1" x14ac:dyDescent="0.3">
      <c r="J8730" s="5">
        <v>56836</v>
      </c>
      <c r="K8730" s="2">
        <v>44345.850891203707</v>
      </c>
    </row>
    <row r="8731" spans="10:11" ht="14.25" customHeight="1" x14ac:dyDescent="0.3">
      <c r="J8731" s="5">
        <v>342425</v>
      </c>
      <c r="K8731" s="2">
        <v>44345.851724537039</v>
      </c>
    </row>
    <row r="8732" spans="10:11" ht="14.25" customHeight="1" x14ac:dyDescent="0.3">
      <c r="J8732" s="5">
        <v>187945</v>
      </c>
      <c r="K8732" s="2">
        <v>44345.853344907409</v>
      </c>
    </row>
    <row r="8733" spans="10:11" ht="14.25" customHeight="1" x14ac:dyDescent="0.3">
      <c r="J8733" s="5">
        <v>105850</v>
      </c>
      <c r="K8733" s="2">
        <v>44345.85496527778</v>
      </c>
    </row>
    <row r="8734" spans="10:11" ht="14.25" customHeight="1" x14ac:dyDescent="0.3">
      <c r="J8734" s="5">
        <v>82766</v>
      </c>
      <c r="K8734" s="2">
        <v>44345.858194444445</v>
      </c>
    </row>
    <row r="8735" spans="10:11" ht="14.25" customHeight="1" x14ac:dyDescent="0.3">
      <c r="J8735" s="5">
        <v>270488</v>
      </c>
      <c r="K8735" s="2">
        <v>44345.859814814816</v>
      </c>
    </row>
    <row r="8736" spans="10:11" ht="14.25" customHeight="1" x14ac:dyDescent="0.3">
      <c r="J8736" s="5">
        <v>61407</v>
      </c>
      <c r="K8736" s="2">
        <v>44345.864664351851</v>
      </c>
    </row>
    <row r="8737" spans="10:11" ht="14.25" customHeight="1" x14ac:dyDescent="0.3">
      <c r="J8737" s="5">
        <v>24971</v>
      </c>
      <c r="K8737" s="2">
        <v>44345.865046296298</v>
      </c>
    </row>
    <row r="8738" spans="10:11" ht="14.25" customHeight="1" x14ac:dyDescent="0.3">
      <c r="J8738" s="5">
        <v>136749</v>
      </c>
      <c r="K8738" s="2">
        <v>44345.866689814815</v>
      </c>
    </row>
    <row r="8739" spans="10:11" ht="14.25" customHeight="1" x14ac:dyDescent="0.3">
      <c r="J8739" s="5">
        <v>234233</v>
      </c>
      <c r="K8739" s="2">
        <v>44345.873564814814</v>
      </c>
    </row>
    <row r="8740" spans="10:11" ht="14.25" customHeight="1" x14ac:dyDescent="0.3">
      <c r="J8740" s="5">
        <v>181867</v>
      </c>
      <c r="K8740" s="2">
        <v>44345.873564814814</v>
      </c>
    </row>
    <row r="8741" spans="10:11" ht="14.25" customHeight="1" x14ac:dyDescent="0.3">
      <c r="J8741" s="5">
        <v>324205</v>
      </c>
      <c r="K8741" s="2">
        <v>44345.874328703707</v>
      </c>
    </row>
    <row r="8742" spans="10:11" ht="14.25" customHeight="1" x14ac:dyDescent="0.3">
      <c r="J8742" s="5">
        <v>186352</v>
      </c>
      <c r="K8742" s="2">
        <v>44345.877615740741</v>
      </c>
    </row>
    <row r="8743" spans="10:11" ht="14.25" customHeight="1" x14ac:dyDescent="0.3">
      <c r="J8743" s="5">
        <v>293396</v>
      </c>
      <c r="K8743" s="2">
        <v>44345.877615740741</v>
      </c>
    </row>
    <row r="8744" spans="10:11" ht="14.25" customHeight="1" x14ac:dyDescent="0.3">
      <c r="J8744" s="5">
        <v>208491</v>
      </c>
      <c r="K8744" s="2">
        <v>44345.878020833334</v>
      </c>
    </row>
    <row r="8745" spans="10:11" ht="14.25" customHeight="1" x14ac:dyDescent="0.3">
      <c r="J8745" s="5">
        <v>134356</v>
      </c>
      <c r="K8745" s="2">
        <v>44345.879236111112</v>
      </c>
    </row>
    <row r="8746" spans="10:11" ht="14.25" customHeight="1" x14ac:dyDescent="0.3">
      <c r="J8746" s="5">
        <v>86327</v>
      </c>
      <c r="K8746" s="2">
        <v>44345.879236111112</v>
      </c>
    </row>
    <row r="8747" spans="10:11" ht="14.25" customHeight="1" x14ac:dyDescent="0.3">
      <c r="J8747" s="5">
        <v>172243</v>
      </c>
      <c r="K8747" s="2">
        <v>44345.883449074077</v>
      </c>
    </row>
    <row r="8748" spans="10:11" ht="14.25" customHeight="1" x14ac:dyDescent="0.3">
      <c r="J8748" s="5">
        <v>177211</v>
      </c>
      <c r="K8748" s="2">
        <v>44345.884756944448</v>
      </c>
    </row>
    <row r="8749" spans="10:11" ht="14.25" customHeight="1" x14ac:dyDescent="0.3">
      <c r="J8749" s="5">
        <v>244769</v>
      </c>
      <c r="K8749" s="2">
        <v>44345.885254629633</v>
      </c>
    </row>
    <row r="8750" spans="10:11" ht="14.25" customHeight="1" x14ac:dyDescent="0.3">
      <c r="J8750" s="5">
        <v>324773</v>
      </c>
      <c r="K8750" s="2">
        <v>44345.887604166666</v>
      </c>
    </row>
    <row r="8751" spans="10:11" ht="14.25" customHeight="1" x14ac:dyDescent="0.3">
      <c r="J8751" s="5">
        <v>82546</v>
      </c>
      <c r="K8751" s="2">
        <v>44345.888541666667</v>
      </c>
    </row>
    <row r="8752" spans="10:11" ht="14.25" customHeight="1" x14ac:dyDescent="0.3">
      <c r="J8752" s="5">
        <v>58770</v>
      </c>
      <c r="K8752" s="2">
        <v>44345.888541666667</v>
      </c>
    </row>
    <row r="8753" spans="10:11" ht="14.25" customHeight="1" x14ac:dyDescent="0.3">
      <c r="J8753" s="5">
        <v>309764</v>
      </c>
      <c r="K8753" s="2">
        <v>44345.889745370368</v>
      </c>
    </row>
    <row r="8754" spans="10:11" ht="14.25" customHeight="1" x14ac:dyDescent="0.3">
      <c r="J8754" s="5">
        <v>333899</v>
      </c>
      <c r="K8754" s="2">
        <v>44345.890150462961</v>
      </c>
    </row>
    <row r="8755" spans="10:11" ht="14.25" customHeight="1" x14ac:dyDescent="0.3">
      <c r="J8755" s="5">
        <v>185829</v>
      </c>
      <c r="K8755" s="2">
        <v>44345.891168981485</v>
      </c>
    </row>
    <row r="8756" spans="10:11" ht="14.25" customHeight="1" x14ac:dyDescent="0.3">
      <c r="J8756" s="5">
        <v>237752</v>
      </c>
      <c r="K8756" s="2">
        <v>44345.893391203703</v>
      </c>
    </row>
    <row r="8757" spans="10:11" ht="14.25" customHeight="1" x14ac:dyDescent="0.3">
      <c r="J8757" s="5">
        <v>69664</v>
      </c>
      <c r="K8757" s="2">
        <v>44345.893425925926</v>
      </c>
    </row>
    <row r="8758" spans="10:11" ht="14.25" customHeight="1" x14ac:dyDescent="0.3">
      <c r="J8758" s="5">
        <v>173102</v>
      </c>
      <c r="K8758" s="2">
        <v>44345.894201388888</v>
      </c>
    </row>
    <row r="8759" spans="10:11" ht="14.25" customHeight="1" x14ac:dyDescent="0.3">
      <c r="J8759" s="5">
        <v>249611</v>
      </c>
      <c r="K8759" s="2">
        <v>44345.896087962959</v>
      </c>
    </row>
    <row r="8760" spans="10:11" ht="14.25" customHeight="1" x14ac:dyDescent="0.3">
      <c r="J8760" s="5">
        <v>191261</v>
      </c>
      <c r="K8760" s="2">
        <v>44345.897037037037</v>
      </c>
    </row>
    <row r="8761" spans="10:11" ht="14.25" customHeight="1" x14ac:dyDescent="0.3">
      <c r="J8761" s="5">
        <v>264216</v>
      </c>
      <c r="K8761" s="2">
        <v>44345.899861111109</v>
      </c>
    </row>
    <row r="8762" spans="10:11" ht="14.25" customHeight="1" x14ac:dyDescent="0.3">
      <c r="J8762" s="5">
        <v>241157</v>
      </c>
      <c r="K8762" s="2">
        <v>44345.900266203702</v>
      </c>
    </row>
    <row r="8763" spans="10:11" ht="14.25" customHeight="1" x14ac:dyDescent="0.3">
      <c r="J8763" s="5">
        <v>270816</v>
      </c>
      <c r="K8763" s="2">
        <v>44345.901886574073</v>
      </c>
    </row>
    <row r="8764" spans="10:11" ht="14.25" customHeight="1" x14ac:dyDescent="0.3">
      <c r="J8764" s="5">
        <v>194822</v>
      </c>
      <c r="K8764" s="2">
        <v>44345.902615740742</v>
      </c>
    </row>
    <row r="8765" spans="10:11" ht="14.25" customHeight="1" x14ac:dyDescent="0.3">
      <c r="J8765" s="5">
        <v>41077</v>
      </c>
      <c r="K8765" s="2">
        <v>44345.902986111112</v>
      </c>
    </row>
    <row r="8766" spans="10:11" ht="14.25" customHeight="1" x14ac:dyDescent="0.3">
      <c r="J8766" s="5">
        <v>107072</v>
      </c>
      <c r="K8766" s="2">
        <v>44345.903506944444</v>
      </c>
    </row>
    <row r="8767" spans="10:11" ht="14.25" customHeight="1" x14ac:dyDescent="0.3">
      <c r="J8767" s="5">
        <v>55771</v>
      </c>
      <c r="K8767" s="2">
        <v>44345.905127314814</v>
      </c>
    </row>
    <row r="8768" spans="10:11" ht="14.25" customHeight="1" x14ac:dyDescent="0.3">
      <c r="J8768" s="5">
        <v>348528</v>
      </c>
      <c r="K8768" s="2">
        <v>44345.907465277778</v>
      </c>
    </row>
    <row r="8769" spans="10:11" ht="14.25" customHeight="1" x14ac:dyDescent="0.3">
      <c r="J8769" s="5">
        <v>61753</v>
      </c>
      <c r="K8769" s="2">
        <v>44345.908356481479</v>
      </c>
    </row>
    <row r="8770" spans="10:11" ht="14.25" customHeight="1" x14ac:dyDescent="0.3">
      <c r="J8770" s="5">
        <v>319216</v>
      </c>
      <c r="K8770" s="2">
        <v>44345.908356481479</v>
      </c>
    </row>
    <row r="8771" spans="10:11" ht="14.25" customHeight="1" x14ac:dyDescent="0.3">
      <c r="J8771" s="5">
        <v>266399</v>
      </c>
      <c r="K8771" s="2">
        <v>44345.908356481479</v>
      </c>
    </row>
    <row r="8772" spans="10:11" ht="14.25" customHeight="1" x14ac:dyDescent="0.3">
      <c r="J8772" s="5">
        <v>133045</v>
      </c>
      <c r="K8772" s="2">
        <v>44345.915648148148</v>
      </c>
    </row>
    <row r="8773" spans="10:11" ht="14.25" customHeight="1" x14ac:dyDescent="0.3">
      <c r="J8773" s="5">
        <v>57857</v>
      </c>
      <c r="K8773" s="2">
        <v>44345.924537037034</v>
      </c>
    </row>
    <row r="8774" spans="10:11" ht="14.25" customHeight="1" x14ac:dyDescent="0.3">
      <c r="J8774" s="5">
        <v>229219</v>
      </c>
      <c r="K8774" s="2">
        <v>44345.926388888889</v>
      </c>
    </row>
    <row r="8775" spans="10:11" ht="14.25" customHeight="1" x14ac:dyDescent="0.3">
      <c r="J8775" s="5">
        <v>282086</v>
      </c>
      <c r="K8775" s="2">
        <v>44345.934872685182</v>
      </c>
    </row>
    <row r="8776" spans="10:11" ht="14.25" customHeight="1" x14ac:dyDescent="0.3">
      <c r="J8776" s="5">
        <v>87419</v>
      </c>
      <c r="K8776" s="2">
        <v>44345.935243055559</v>
      </c>
    </row>
    <row r="8777" spans="10:11" ht="14.25" customHeight="1" x14ac:dyDescent="0.3">
      <c r="J8777" s="5">
        <v>52939</v>
      </c>
      <c r="K8777" s="2">
        <v>44345.941527777781</v>
      </c>
    </row>
    <row r="8778" spans="10:11" ht="14.25" customHeight="1" x14ac:dyDescent="0.3">
      <c r="J8778" s="5">
        <v>324465</v>
      </c>
      <c r="K8778" s="2">
        <v>44345.943958333337</v>
      </c>
    </row>
    <row r="8779" spans="10:11" ht="14.25" customHeight="1" x14ac:dyDescent="0.3">
      <c r="J8779" s="5">
        <v>322847</v>
      </c>
      <c r="K8779" s="2">
        <v>44345.946527777778</v>
      </c>
    </row>
    <row r="8780" spans="10:11" ht="14.25" customHeight="1" x14ac:dyDescent="0.3">
      <c r="J8780" s="5">
        <v>284090</v>
      </c>
      <c r="K8780" s="2">
        <v>44345.955289351848</v>
      </c>
    </row>
    <row r="8781" spans="10:11" ht="14.25" customHeight="1" x14ac:dyDescent="0.3">
      <c r="J8781" s="5">
        <v>232147</v>
      </c>
      <c r="K8781" s="2">
        <v>44345.960335648146</v>
      </c>
    </row>
    <row r="8782" spans="10:11" ht="14.25" customHeight="1" x14ac:dyDescent="0.3">
      <c r="J8782" s="5">
        <v>131570</v>
      </c>
      <c r="K8782" s="2">
        <v>44345.960844907408</v>
      </c>
    </row>
    <row r="8783" spans="10:11" ht="14.25" customHeight="1" x14ac:dyDescent="0.3">
      <c r="J8783" s="5">
        <v>45058</v>
      </c>
      <c r="K8783" s="2">
        <v>44345.968229166669</v>
      </c>
    </row>
    <row r="8784" spans="10:11" ht="14.25" customHeight="1" x14ac:dyDescent="0.3">
      <c r="J8784" s="5">
        <v>332835</v>
      </c>
      <c r="K8784" s="2">
        <v>44345.970092592594</v>
      </c>
    </row>
    <row r="8785" spans="10:11" ht="14.25" customHeight="1" x14ac:dyDescent="0.3">
      <c r="J8785" s="5">
        <v>56194</v>
      </c>
      <c r="K8785" s="2">
        <v>44345.971979166665</v>
      </c>
    </row>
    <row r="8786" spans="10:11" ht="14.25" customHeight="1" x14ac:dyDescent="0.3">
      <c r="J8786" s="5">
        <v>108336</v>
      </c>
      <c r="K8786" s="2">
        <v>44345.972685185188</v>
      </c>
    </row>
    <row r="8787" spans="10:11" ht="14.25" customHeight="1" x14ac:dyDescent="0.3">
      <c r="J8787" s="5">
        <v>38994</v>
      </c>
      <c r="K8787" s="2">
        <v>44345.975370370368</v>
      </c>
    </row>
    <row r="8788" spans="10:11" ht="14.25" customHeight="1" x14ac:dyDescent="0.3">
      <c r="J8788" s="5">
        <v>127887</v>
      </c>
      <c r="K8788" s="2">
        <v>44345.975914351853</v>
      </c>
    </row>
    <row r="8789" spans="10:11" ht="14.25" customHeight="1" x14ac:dyDescent="0.3">
      <c r="J8789" s="5">
        <v>50640</v>
      </c>
      <c r="K8789" s="2">
        <v>44345.978854166664</v>
      </c>
    </row>
    <row r="8790" spans="10:11" ht="14.25" customHeight="1" x14ac:dyDescent="0.3">
      <c r="J8790" s="5">
        <v>123856</v>
      </c>
      <c r="K8790" s="2">
        <v>44345.981840277775</v>
      </c>
    </row>
    <row r="8791" spans="10:11" ht="14.25" customHeight="1" x14ac:dyDescent="0.3">
      <c r="J8791" s="5">
        <v>60628</v>
      </c>
      <c r="K8791" s="2">
        <v>44345.986354166664</v>
      </c>
    </row>
    <row r="8792" spans="10:11" ht="14.25" customHeight="1" x14ac:dyDescent="0.3">
      <c r="J8792" s="5">
        <v>247659</v>
      </c>
      <c r="K8792" s="2">
        <v>44345.989594907405</v>
      </c>
    </row>
    <row r="8793" spans="10:11" ht="14.25" customHeight="1" x14ac:dyDescent="0.3">
      <c r="J8793" s="5">
        <v>209511</v>
      </c>
      <c r="K8793" s="2">
        <v>44345.990995370368</v>
      </c>
    </row>
    <row r="8794" spans="10:11" ht="14.25" customHeight="1" x14ac:dyDescent="0.3">
      <c r="J8794" s="5">
        <v>109682</v>
      </c>
      <c r="K8794" s="2">
        <v>44345.99145833333</v>
      </c>
    </row>
    <row r="8795" spans="10:11" ht="14.25" customHeight="1" x14ac:dyDescent="0.3">
      <c r="J8795" s="5">
        <v>343249</v>
      </c>
      <c r="K8795" s="2">
        <v>44346.004004629627</v>
      </c>
    </row>
    <row r="8796" spans="10:11" ht="14.25" customHeight="1" x14ac:dyDescent="0.3">
      <c r="J8796" s="5">
        <v>293605</v>
      </c>
      <c r="K8796" s="2">
        <v>44346.012118055558</v>
      </c>
    </row>
    <row r="8797" spans="10:11" ht="14.25" customHeight="1" x14ac:dyDescent="0.3">
      <c r="J8797" s="5">
        <v>303662</v>
      </c>
      <c r="K8797" s="2">
        <v>44346.014768518522</v>
      </c>
    </row>
    <row r="8798" spans="10:11" ht="14.25" customHeight="1" x14ac:dyDescent="0.3">
      <c r="J8798" s="5">
        <v>133358</v>
      </c>
      <c r="K8798" s="2">
        <v>44346.021215277775</v>
      </c>
    </row>
    <row r="8799" spans="10:11" ht="14.25" customHeight="1" x14ac:dyDescent="0.3">
      <c r="J8799" s="5">
        <v>18134</v>
      </c>
      <c r="K8799" s="2">
        <v>44346.024050925924</v>
      </c>
    </row>
    <row r="8800" spans="10:11" ht="14.25" customHeight="1" x14ac:dyDescent="0.3">
      <c r="J8800" s="5">
        <v>140458</v>
      </c>
      <c r="K8800" s="2">
        <v>44346.026365740741</v>
      </c>
    </row>
    <row r="8801" spans="10:11" ht="14.25" customHeight="1" x14ac:dyDescent="0.3">
      <c r="J8801" s="5">
        <v>213313</v>
      </c>
      <c r="K8801" s="2">
        <v>44346.026886574073</v>
      </c>
    </row>
    <row r="8802" spans="10:11" ht="14.25" customHeight="1" x14ac:dyDescent="0.3">
      <c r="J8802" s="5">
        <v>96389</v>
      </c>
      <c r="K8802" s="2">
        <v>44346.03</v>
      </c>
    </row>
    <row r="8803" spans="10:11" ht="14.25" customHeight="1" x14ac:dyDescent="0.3">
      <c r="J8803" s="5">
        <v>302491</v>
      </c>
      <c r="K8803" s="2">
        <v>44346.037962962961</v>
      </c>
    </row>
    <row r="8804" spans="10:11" ht="14.25" customHeight="1" x14ac:dyDescent="0.3">
      <c r="J8804" s="5">
        <v>335563</v>
      </c>
      <c r="K8804" s="2">
        <v>44346.038912037038</v>
      </c>
    </row>
    <row r="8805" spans="10:11" ht="14.25" customHeight="1" x14ac:dyDescent="0.3">
      <c r="J8805" s="5">
        <v>259200</v>
      </c>
      <c r="K8805" s="2">
        <v>44346.040231481478</v>
      </c>
    </row>
    <row r="8806" spans="10:11" ht="14.25" customHeight="1" x14ac:dyDescent="0.3">
      <c r="J8806" s="5">
        <v>114942</v>
      </c>
      <c r="K8806" s="2">
        <v>44346.043877314813</v>
      </c>
    </row>
    <row r="8807" spans="10:11" ht="14.25" customHeight="1" x14ac:dyDescent="0.3">
      <c r="J8807" s="5">
        <v>10101</v>
      </c>
      <c r="K8807" s="2">
        <v>44346.047303240739</v>
      </c>
    </row>
    <row r="8808" spans="10:11" ht="14.25" customHeight="1" x14ac:dyDescent="0.3">
      <c r="J8808" s="5">
        <v>272912</v>
      </c>
      <c r="K8808" s="2">
        <v>44346.049537037034</v>
      </c>
    </row>
    <row r="8809" spans="10:11" ht="14.25" customHeight="1" x14ac:dyDescent="0.3">
      <c r="J8809" s="5">
        <v>24583</v>
      </c>
      <c r="K8809" s="2">
        <v>44346.053993055553</v>
      </c>
    </row>
    <row r="8810" spans="10:11" ht="14.25" customHeight="1" x14ac:dyDescent="0.3">
      <c r="J8810" s="5">
        <v>108808</v>
      </c>
      <c r="K8810" s="2">
        <v>44346.062488425923</v>
      </c>
    </row>
    <row r="8811" spans="10:11" ht="14.25" customHeight="1" x14ac:dyDescent="0.3">
      <c r="J8811" s="5">
        <v>75039</v>
      </c>
      <c r="K8811" s="2">
        <v>44346.063819444447</v>
      </c>
    </row>
    <row r="8812" spans="10:11" ht="14.25" customHeight="1" x14ac:dyDescent="0.3">
      <c r="J8812" s="5">
        <v>333322</v>
      </c>
      <c r="K8812" s="2">
        <v>44346.066932870373</v>
      </c>
    </row>
    <row r="8813" spans="10:11" ht="14.25" customHeight="1" x14ac:dyDescent="0.3">
      <c r="J8813" s="5">
        <v>271366</v>
      </c>
      <c r="K8813" s="2">
        <v>44346.077002314814</v>
      </c>
    </row>
    <row r="8814" spans="10:11" ht="14.25" customHeight="1" x14ac:dyDescent="0.3">
      <c r="J8814" s="5">
        <v>233779</v>
      </c>
      <c r="K8814" s="2">
        <v>44346.080381944441</v>
      </c>
    </row>
    <row r="8815" spans="10:11" ht="14.25" customHeight="1" x14ac:dyDescent="0.3">
      <c r="J8815" s="5">
        <v>124793</v>
      </c>
      <c r="K8815" s="2">
        <v>44346.089189814818</v>
      </c>
    </row>
    <row r="8816" spans="10:11" ht="14.25" customHeight="1" x14ac:dyDescent="0.3">
      <c r="J8816" s="5">
        <v>66597</v>
      </c>
      <c r="K8816" s="2">
        <v>44346.089328703703</v>
      </c>
    </row>
    <row r="8817" spans="10:11" ht="14.25" customHeight="1" x14ac:dyDescent="0.3">
      <c r="J8817" s="5">
        <v>299460</v>
      </c>
      <c r="K8817" s="2">
        <v>44346.089583333334</v>
      </c>
    </row>
    <row r="8818" spans="10:11" ht="14.25" customHeight="1" x14ac:dyDescent="0.3">
      <c r="J8818" s="5">
        <v>335804</v>
      </c>
      <c r="K8818" s="2">
        <v>44346.08966435185</v>
      </c>
    </row>
    <row r="8819" spans="10:11" ht="14.25" customHeight="1" x14ac:dyDescent="0.3">
      <c r="J8819" s="5">
        <v>168892</v>
      </c>
      <c r="K8819" s="2">
        <v>44346.096076388887</v>
      </c>
    </row>
    <row r="8820" spans="10:11" ht="14.25" customHeight="1" x14ac:dyDescent="0.3">
      <c r="J8820" s="5">
        <v>148075</v>
      </c>
      <c r="K8820" s="2">
        <v>44346.109814814816</v>
      </c>
    </row>
    <row r="8821" spans="10:11" ht="14.25" customHeight="1" x14ac:dyDescent="0.3">
      <c r="J8821" s="5">
        <v>283881</v>
      </c>
      <c r="K8821" s="2">
        <v>44346.110995370371</v>
      </c>
    </row>
    <row r="8822" spans="10:11" ht="14.25" customHeight="1" x14ac:dyDescent="0.3">
      <c r="J8822" s="5">
        <v>67819</v>
      </c>
      <c r="K8822" s="2">
        <v>44346.113865740743</v>
      </c>
    </row>
    <row r="8823" spans="10:11" ht="14.25" customHeight="1" x14ac:dyDescent="0.3">
      <c r="J8823" s="5">
        <v>273417</v>
      </c>
      <c r="K8823" s="2">
        <v>44346.120763888888</v>
      </c>
    </row>
    <row r="8824" spans="10:11" ht="14.25" customHeight="1" x14ac:dyDescent="0.3">
      <c r="J8824" s="5">
        <v>254754</v>
      </c>
      <c r="K8824" s="2">
        <v>44346.122129629628</v>
      </c>
    </row>
    <row r="8825" spans="10:11" ht="14.25" customHeight="1" x14ac:dyDescent="0.3">
      <c r="J8825" s="5">
        <v>345766</v>
      </c>
      <c r="K8825" s="2">
        <v>44346.126400462963</v>
      </c>
    </row>
    <row r="8826" spans="10:11" ht="14.25" customHeight="1" x14ac:dyDescent="0.3">
      <c r="J8826" s="5">
        <v>240913</v>
      </c>
      <c r="K8826" s="2">
        <v>44346.128425925926</v>
      </c>
    </row>
    <row r="8827" spans="10:11" ht="14.25" customHeight="1" x14ac:dyDescent="0.3">
      <c r="J8827" s="5">
        <v>244531</v>
      </c>
      <c r="K8827" s="2">
        <v>44346.132465277777</v>
      </c>
    </row>
    <row r="8828" spans="10:11" ht="14.25" customHeight="1" x14ac:dyDescent="0.3">
      <c r="J8828" s="5">
        <v>288482</v>
      </c>
      <c r="K8828" s="2">
        <v>44346.13690972222</v>
      </c>
    </row>
    <row r="8829" spans="10:11" ht="14.25" customHeight="1" x14ac:dyDescent="0.3">
      <c r="J8829" s="5">
        <v>21113</v>
      </c>
      <c r="K8829" s="2">
        <v>44346.141331018516</v>
      </c>
    </row>
    <row r="8830" spans="10:11" ht="14.25" customHeight="1" x14ac:dyDescent="0.3">
      <c r="J8830" s="5">
        <v>196259</v>
      </c>
      <c r="K8830" s="2">
        <v>44346.144652777781</v>
      </c>
    </row>
    <row r="8831" spans="10:11" ht="14.25" customHeight="1" x14ac:dyDescent="0.3">
      <c r="J8831" s="5">
        <v>27854</v>
      </c>
      <c r="K8831" s="2">
        <v>44346.159548611111</v>
      </c>
    </row>
    <row r="8832" spans="10:11" ht="14.25" customHeight="1" x14ac:dyDescent="0.3">
      <c r="J8832" s="5">
        <v>162950</v>
      </c>
      <c r="K8832" s="2">
        <v>44346.164803240739</v>
      </c>
    </row>
    <row r="8833" spans="10:11" ht="14.25" customHeight="1" x14ac:dyDescent="0.3">
      <c r="J8833" s="5">
        <v>85393</v>
      </c>
      <c r="K8833" s="2">
        <v>44346.166041666664</v>
      </c>
    </row>
    <row r="8834" spans="10:11" ht="14.25" customHeight="1" x14ac:dyDescent="0.3">
      <c r="J8834" s="5">
        <v>21391</v>
      </c>
      <c r="K8834" s="2">
        <v>44346.18141203704</v>
      </c>
    </row>
    <row r="8835" spans="10:11" ht="14.25" customHeight="1" x14ac:dyDescent="0.3">
      <c r="J8835" s="5">
        <v>265783</v>
      </c>
      <c r="K8835" s="2">
        <v>44346.182442129626</v>
      </c>
    </row>
    <row r="8836" spans="10:11" ht="14.25" customHeight="1" x14ac:dyDescent="0.3">
      <c r="J8836" s="5">
        <v>118036</v>
      </c>
      <c r="K8836" s="2">
        <v>44346.198611111111</v>
      </c>
    </row>
    <row r="8837" spans="10:11" ht="14.25" customHeight="1" x14ac:dyDescent="0.3">
      <c r="J8837" s="5">
        <v>128539</v>
      </c>
      <c r="K8837" s="2">
        <v>44346.217662037037</v>
      </c>
    </row>
    <row r="8838" spans="10:11" ht="14.25" customHeight="1" x14ac:dyDescent="0.3">
      <c r="J8838" s="5">
        <v>250427</v>
      </c>
      <c r="K8838" s="2">
        <v>44346.225671296299</v>
      </c>
    </row>
    <row r="8839" spans="10:11" ht="14.25" customHeight="1" x14ac:dyDescent="0.3">
      <c r="J8839" s="5">
        <v>70378</v>
      </c>
      <c r="K8839" s="2">
        <v>44346.226053240738</v>
      </c>
    </row>
    <row r="8840" spans="10:11" ht="14.25" customHeight="1" x14ac:dyDescent="0.3">
      <c r="J8840" s="5">
        <v>239702</v>
      </c>
      <c r="K8840" s="2">
        <v>44346.227731481478</v>
      </c>
    </row>
    <row r="8841" spans="10:11" ht="14.25" customHeight="1" x14ac:dyDescent="0.3">
      <c r="J8841" s="5">
        <v>323827</v>
      </c>
      <c r="K8841" s="2">
        <v>44346.247349537036</v>
      </c>
    </row>
    <row r="8842" spans="10:11" ht="14.25" customHeight="1" x14ac:dyDescent="0.3">
      <c r="J8842" s="5">
        <v>97661</v>
      </c>
      <c r="K8842" s="2">
        <v>44346.248506944445</v>
      </c>
    </row>
    <row r="8843" spans="10:11" ht="14.25" customHeight="1" x14ac:dyDescent="0.3">
      <c r="J8843" s="5">
        <v>345899</v>
      </c>
      <c r="K8843" s="2">
        <v>44346.248564814814</v>
      </c>
    </row>
    <row r="8844" spans="10:11" ht="14.25" customHeight="1" x14ac:dyDescent="0.3">
      <c r="J8844" s="5">
        <v>189770</v>
      </c>
      <c r="K8844" s="2">
        <v>44346.24927083333</v>
      </c>
    </row>
    <row r="8845" spans="10:11" ht="14.25" customHeight="1" x14ac:dyDescent="0.3">
      <c r="J8845" s="5">
        <v>270574</v>
      </c>
      <c r="K8845" s="2">
        <v>44346.259016203701</v>
      </c>
    </row>
    <row r="8846" spans="10:11" ht="14.25" customHeight="1" x14ac:dyDescent="0.3">
      <c r="J8846" s="5">
        <v>99586</v>
      </c>
      <c r="K8846" s="2">
        <v>44346.259328703702</v>
      </c>
    </row>
    <row r="8847" spans="10:11" ht="14.25" customHeight="1" x14ac:dyDescent="0.3">
      <c r="J8847" s="5">
        <v>335148</v>
      </c>
      <c r="K8847" s="2">
        <v>44346.260717592595</v>
      </c>
    </row>
    <row r="8848" spans="10:11" ht="14.25" customHeight="1" x14ac:dyDescent="0.3">
      <c r="J8848" s="5">
        <v>314200</v>
      </c>
      <c r="K8848" s="2">
        <v>44346.266423611109</v>
      </c>
    </row>
    <row r="8849" spans="10:11" ht="14.25" customHeight="1" x14ac:dyDescent="0.3">
      <c r="J8849" s="5">
        <v>94832</v>
      </c>
      <c r="K8849" s="2">
        <v>44346.268414351849</v>
      </c>
    </row>
    <row r="8850" spans="10:11" ht="14.25" customHeight="1" x14ac:dyDescent="0.3">
      <c r="J8850" s="5">
        <v>19349</v>
      </c>
      <c r="K8850" s="2">
        <v>44346.275000000001</v>
      </c>
    </row>
    <row r="8851" spans="10:11" ht="14.25" customHeight="1" x14ac:dyDescent="0.3">
      <c r="J8851" s="5">
        <v>293080</v>
      </c>
      <c r="K8851" s="2">
        <v>44346.279733796298</v>
      </c>
    </row>
    <row r="8852" spans="10:11" ht="14.25" customHeight="1" x14ac:dyDescent="0.3">
      <c r="J8852" s="5">
        <v>312649</v>
      </c>
      <c r="K8852" s="2">
        <v>44346.285671296297</v>
      </c>
    </row>
    <row r="8853" spans="10:11" ht="14.25" customHeight="1" x14ac:dyDescent="0.3">
      <c r="J8853" s="5">
        <v>217676</v>
      </c>
      <c r="K8853" s="2">
        <v>44346.287210648145</v>
      </c>
    </row>
    <row r="8854" spans="10:11" ht="14.25" customHeight="1" x14ac:dyDescent="0.3">
      <c r="J8854" s="5">
        <v>7664</v>
      </c>
      <c r="K8854" s="2">
        <v>44346.290532407409</v>
      </c>
    </row>
    <row r="8855" spans="10:11" ht="14.25" customHeight="1" x14ac:dyDescent="0.3">
      <c r="J8855" s="5">
        <v>89251</v>
      </c>
      <c r="K8855" s="2">
        <v>44346.291967592595</v>
      </c>
    </row>
    <row r="8856" spans="10:11" ht="14.25" customHeight="1" x14ac:dyDescent="0.3">
      <c r="J8856" s="5">
        <v>185891</v>
      </c>
      <c r="K8856" s="2">
        <v>44346.292673611111</v>
      </c>
    </row>
    <row r="8857" spans="10:11" ht="14.25" customHeight="1" x14ac:dyDescent="0.3">
      <c r="J8857" s="5">
        <v>293192</v>
      </c>
      <c r="K8857" s="2">
        <v>44346.304803240739</v>
      </c>
    </row>
    <row r="8858" spans="10:11" ht="14.25" customHeight="1" x14ac:dyDescent="0.3">
      <c r="J8858" s="5">
        <v>336308</v>
      </c>
      <c r="K8858" s="2">
        <v>44346.304849537039</v>
      </c>
    </row>
    <row r="8859" spans="10:11" ht="14.25" customHeight="1" x14ac:dyDescent="0.3">
      <c r="J8859" s="5">
        <v>216297</v>
      </c>
      <c r="K8859" s="2">
        <v>44346.313368055555</v>
      </c>
    </row>
    <row r="8860" spans="10:11" ht="14.25" customHeight="1" x14ac:dyDescent="0.3">
      <c r="J8860" s="5">
        <v>268432</v>
      </c>
      <c r="K8860" s="2">
        <v>44346.317083333335</v>
      </c>
    </row>
    <row r="8861" spans="10:11" ht="14.25" customHeight="1" x14ac:dyDescent="0.3">
      <c r="J8861" s="5">
        <v>271940</v>
      </c>
      <c r="K8861" s="2">
        <v>44346.322638888887</v>
      </c>
    </row>
    <row r="8862" spans="10:11" ht="14.25" customHeight="1" x14ac:dyDescent="0.3">
      <c r="J8862" s="5">
        <v>287892</v>
      </c>
      <c r="K8862" s="2">
        <v>44346.324004629627</v>
      </c>
    </row>
    <row r="8863" spans="10:11" ht="14.25" customHeight="1" x14ac:dyDescent="0.3">
      <c r="J8863" s="5">
        <v>82993</v>
      </c>
      <c r="K8863" s="2">
        <v>44346.327337962961</v>
      </c>
    </row>
    <row r="8864" spans="10:11" ht="14.25" customHeight="1" x14ac:dyDescent="0.3">
      <c r="J8864" s="5">
        <v>88379</v>
      </c>
      <c r="K8864" s="2">
        <v>44346.330694444441</v>
      </c>
    </row>
    <row r="8865" spans="10:11" ht="14.25" customHeight="1" x14ac:dyDescent="0.3">
      <c r="J8865" s="5">
        <v>230276</v>
      </c>
      <c r="K8865" s="2">
        <v>44346.332002314812</v>
      </c>
    </row>
    <row r="8866" spans="10:11" ht="14.25" customHeight="1" x14ac:dyDescent="0.3">
      <c r="J8866" s="5">
        <v>53722</v>
      </c>
      <c r="K8866" s="2">
        <v>44346.354351851849</v>
      </c>
    </row>
    <row r="8867" spans="10:11" ht="14.25" customHeight="1" x14ac:dyDescent="0.3">
      <c r="J8867" s="5">
        <v>184225</v>
      </c>
      <c r="K8867" s="2">
        <v>44346.356215277781</v>
      </c>
    </row>
    <row r="8868" spans="10:11" ht="14.25" customHeight="1" x14ac:dyDescent="0.3">
      <c r="J8868" s="5">
        <v>81140</v>
      </c>
      <c r="K8868" s="2">
        <v>44346.35738425926</v>
      </c>
    </row>
    <row r="8869" spans="10:11" ht="14.25" customHeight="1" x14ac:dyDescent="0.3">
      <c r="J8869" s="5">
        <v>99221</v>
      </c>
      <c r="K8869" s="2">
        <v>44346.362650462965</v>
      </c>
    </row>
    <row r="8870" spans="10:11" ht="14.25" customHeight="1" x14ac:dyDescent="0.3">
      <c r="J8870" s="5">
        <v>202580</v>
      </c>
      <c r="K8870" s="2">
        <v>44346.364965277775</v>
      </c>
    </row>
    <row r="8871" spans="10:11" ht="14.25" customHeight="1" x14ac:dyDescent="0.3">
      <c r="J8871" s="5">
        <v>264446</v>
      </c>
      <c r="K8871" s="2">
        <v>44346.375590277778</v>
      </c>
    </row>
    <row r="8872" spans="10:11" ht="14.25" customHeight="1" x14ac:dyDescent="0.3">
      <c r="J8872" s="5">
        <v>201034</v>
      </c>
      <c r="K8872" s="2">
        <v>44346.382060185184</v>
      </c>
    </row>
    <row r="8873" spans="10:11" ht="14.25" customHeight="1" x14ac:dyDescent="0.3">
      <c r="J8873" s="5">
        <v>217418</v>
      </c>
      <c r="K8873" s="2">
        <v>44346.388252314813</v>
      </c>
    </row>
    <row r="8874" spans="10:11" ht="14.25" customHeight="1" x14ac:dyDescent="0.3">
      <c r="J8874" s="5">
        <v>148896</v>
      </c>
      <c r="K8874" s="2">
        <v>44346.388541666667</v>
      </c>
    </row>
    <row r="8875" spans="10:11" ht="14.25" customHeight="1" x14ac:dyDescent="0.3">
      <c r="J8875" s="5">
        <v>100950</v>
      </c>
      <c r="K8875" s="2">
        <v>44346.38894675926</v>
      </c>
    </row>
    <row r="8876" spans="10:11" ht="14.25" customHeight="1" x14ac:dyDescent="0.3">
      <c r="J8876" s="5">
        <v>50906</v>
      </c>
      <c r="K8876" s="2">
        <v>44346.397337962961</v>
      </c>
    </row>
    <row r="8877" spans="10:11" ht="14.25" customHeight="1" x14ac:dyDescent="0.3">
      <c r="J8877" s="5">
        <v>63927</v>
      </c>
      <c r="K8877" s="2">
        <v>44346.398668981485</v>
      </c>
    </row>
    <row r="8878" spans="10:11" ht="14.25" customHeight="1" x14ac:dyDescent="0.3">
      <c r="J8878" s="5">
        <v>12180</v>
      </c>
      <c r="K8878" s="2">
        <v>44346.405138888891</v>
      </c>
    </row>
    <row r="8879" spans="10:11" ht="14.25" customHeight="1" x14ac:dyDescent="0.3">
      <c r="J8879" s="5">
        <v>212991</v>
      </c>
      <c r="K8879" s="2">
        <v>44346.405810185184</v>
      </c>
    </row>
    <row r="8880" spans="10:11" ht="14.25" customHeight="1" x14ac:dyDescent="0.3">
      <c r="J8880" s="5">
        <v>135563</v>
      </c>
      <c r="K8880" s="2">
        <v>44346.408668981479</v>
      </c>
    </row>
    <row r="8881" spans="10:11" ht="14.25" customHeight="1" x14ac:dyDescent="0.3">
      <c r="J8881" s="5">
        <v>95758</v>
      </c>
      <c r="K8881" s="2">
        <v>44346.411296296297</v>
      </c>
    </row>
    <row r="8882" spans="10:11" ht="14.25" customHeight="1" x14ac:dyDescent="0.3">
      <c r="J8882" s="5">
        <v>193579</v>
      </c>
      <c r="K8882" s="2">
        <v>44346.412812499999</v>
      </c>
    </row>
    <row r="8883" spans="10:11" ht="14.25" customHeight="1" x14ac:dyDescent="0.3">
      <c r="J8883" s="5">
        <v>32656</v>
      </c>
      <c r="K8883" s="2">
        <v>44346.415416666663</v>
      </c>
    </row>
    <row r="8884" spans="10:11" ht="14.25" customHeight="1" x14ac:dyDescent="0.3">
      <c r="J8884" s="5">
        <v>292506</v>
      </c>
      <c r="K8884" s="2">
        <v>44346.417256944442</v>
      </c>
    </row>
    <row r="8885" spans="10:11" ht="14.25" customHeight="1" x14ac:dyDescent="0.3">
      <c r="J8885" s="5">
        <v>249440</v>
      </c>
      <c r="K8885" s="2">
        <v>44346.421331018515</v>
      </c>
    </row>
    <row r="8886" spans="10:11" ht="14.25" customHeight="1" x14ac:dyDescent="0.3">
      <c r="J8886" s="5">
        <v>9966</v>
      </c>
      <c r="K8886" s="2">
        <v>44346.431018518517</v>
      </c>
    </row>
    <row r="8887" spans="10:11" ht="14.25" customHeight="1" x14ac:dyDescent="0.3">
      <c r="J8887" s="5">
        <v>98874</v>
      </c>
      <c r="K8887" s="2">
        <v>44346.431956018518</v>
      </c>
    </row>
    <row r="8888" spans="10:11" ht="14.25" customHeight="1" x14ac:dyDescent="0.3">
      <c r="J8888" s="5">
        <v>167008</v>
      </c>
      <c r="K8888" s="2">
        <v>44346.432662037034</v>
      </c>
    </row>
    <row r="8889" spans="10:11" ht="14.25" customHeight="1" x14ac:dyDescent="0.3">
      <c r="J8889" s="5">
        <v>131803</v>
      </c>
      <c r="K8889" s="2">
        <v>44346.433518518519</v>
      </c>
    </row>
    <row r="8890" spans="10:11" ht="14.25" customHeight="1" x14ac:dyDescent="0.3">
      <c r="J8890" s="5">
        <v>41300</v>
      </c>
      <c r="K8890" s="2">
        <v>44346.433877314812</v>
      </c>
    </row>
    <row r="8891" spans="10:11" ht="14.25" customHeight="1" x14ac:dyDescent="0.3">
      <c r="J8891" s="5">
        <v>277778</v>
      </c>
      <c r="K8891" s="2">
        <v>44346.437083333331</v>
      </c>
    </row>
    <row r="8892" spans="10:11" ht="14.25" customHeight="1" x14ac:dyDescent="0.3">
      <c r="J8892" s="5">
        <v>210634</v>
      </c>
      <c r="K8892" s="2">
        <v>44346.444131944445</v>
      </c>
    </row>
    <row r="8893" spans="10:11" ht="14.25" customHeight="1" x14ac:dyDescent="0.3">
      <c r="J8893" s="5">
        <v>282205</v>
      </c>
      <c r="K8893" s="2">
        <v>44346.450023148151</v>
      </c>
    </row>
    <row r="8894" spans="10:11" ht="14.25" customHeight="1" x14ac:dyDescent="0.3">
      <c r="J8894" s="5">
        <v>20912</v>
      </c>
      <c r="K8894" s="2">
        <v>44346.455694444441</v>
      </c>
    </row>
    <row r="8895" spans="10:11" ht="14.25" customHeight="1" x14ac:dyDescent="0.3">
      <c r="J8895" s="5">
        <v>239602</v>
      </c>
      <c r="K8895" s="2">
        <v>44346.457627314812</v>
      </c>
    </row>
    <row r="8896" spans="10:11" ht="14.25" customHeight="1" x14ac:dyDescent="0.3">
      <c r="J8896" s="5">
        <v>40610</v>
      </c>
      <c r="K8896" s="2">
        <v>44346.460543981484</v>
      </c>
    </row>
    <row r="8897" spans="10:11" ht="14.25" customHeight="1" x14ac:dyDescent="0.3">
      <c r="J8897" s="5">
        <v>34040</v>
      </c>
      <c r="K8897" s="2">
        <v>44346.466331018521</v>
      </c>
    </row>
    <row r="8898" spans="10:11" ht="14.25" customHeight="1" x14ac:dyDescent="0.3">
      <c r="J8898" s="5">
        <v>231732</v>
      </c>
      <c r="K8898" s="2">
        <v>44346.478668981479</v>
      </c>
    </row>
    <row r="8899" spans="10:11" ht="14.25" customHeight="1" x14ac:dyDescent="0.3">
      <c r="J8899" s="5">
        <v>312833</v>
      </c>
      <c r="K8899" s="2">
        <v>44346.48238425926</v>
      </c>
    </row>
    <row r="8900" spans="10:11" ht="14.25" customHeight="1" x14ac:dyDescent="0.3">
      <c r="J8900" s="5">
        <v>31367</v>
      </c>
      <c r="K8900" s="2">
        <v>44346.482499999998</v>
      </c>
    </row>
    <row r="8901" spans="10:11" ht="14.25" customHeight="1" x14ac:dyDescent="0.3">
      <c r="J8901" s="5">
        <v>14678</v>
      </c>
      <c r="K8901" s="2">
        <v>44346.488055555557</v>
      </c>
    </row>
    <row r="8902" spans="10:11" ht="14.25" customHeight="1" x14ac:dyDescent="0.3">
      <c r="J8902" s="5">
        <v>337617</v>
      </c>
      <c r="K8902" s="2">
        <v>44346.488483796296</v>
      </c>
    </row>
    <row r="8903" spans="10:11" ht="14.25" customHeight="1" x14ac:dyDescent="0.3">
      <c r="J8903" s="5">
        <v>329039</v>
      </c>
      <c r="K8903" s="2">
        <v>44346.493819444448</v>
      </c>
    </row>
    <row r="8904" spans="10:11" ht="14.25" customHeight="1" x14ac:dyDescent="0.3">
      <c r="J8904" s="5">
        <v>111153</v>
      </c>
      <c r="K8904" s="2">
        <v>44346.49559027778</v>
      </c>
    </row>
    <row r="8905" spans="10:11" ht="14.25" customHeight="1" x14ac:dyDescent="0.3">
      <c r="J8905" s="5">
        <v>147474</v>
      </c>
      <c r="K8905" s="2">
        <v>44346.497083333335</v>
      </c>
    </row>
    <row r="8906" spans="10:11" ht="14.25" customHeight="1" x14ac:dyDescent="0.3">
      <c r="J8906" s="5">
        <v>167530</v>
      </c>
      <c r="K8906" s="2">
        <v>44346.498483796298</v>
      </c>
    </row>
    <row r="8907" spans="10:11" ht="14.25" customHeight="1" x14ac:dyDescent="0.3">
      <c r="J8907" s="5">
        <v>48392</v>
      </c>
      <c r="K8907" s="2">
        <v>44346.500590277778</v>
      </c>
    </row>
    <row r="8908" spans="10:11" ht="14.25" customHeight="1" x14ac:dyDescent="0.3">
      <c r="J8908" s="5">
        <v>345172</v>
      </c>
      <c r="K8908" s="2">
        <v>44346.503703703704</v>
      </c>
    </row>
    <row r="8909" spans="10:11" ht="14.25" customHeight="1" x14ac:dyDescent="0.3">
      <c r="J8909" s="5">
        <v>155360</v>
      </c>
      <c r="K8909" s="2">
        <v>44346.504652777781</v>
      </c>
    </row>
    <row r="8910" spans="10:11" ht="14.25" customHeight="1" x14ac:dyDescent="0.3">
      <c r="J8910" s="5">
        <v>250489</v>
      </c>
      <c r="K8910" s="2">
        <v>44346.505879629629</v>
      </c>
    </row>
    <row r="8911" spans="10:11" ht="14.25" customHeight="1" x14ac:dyDescent="0.3">
      <c r="J8911" s="5">
        <v>179868</v>
      </c>
      <c r="K8911" s="2">
        <v>44346.50949074074</v>
      </c>
    </row>
    <row r="8912" spans="10:11" ht="14.25" customHeight="1" x14ac:dyDescent="0.3">
      <c r="J8912" s="5">
        <v>226393</v>
      </c>
      <c r="K8912" s="2">
        <v>44346.513657407406</v>
      </c>
    </row>
    <row r="8913" spans="10:11" ht="14.25" customHeight="1" x14ac:dyDescent="0.3">
      <c r="J8913" s="5">
        <v>218761</v>
      </c>
      <c r="K8913" s="2">
        <v>44346.515960648147</v>
      </c>
    </row>
    <row r="8914" spans="10:11" ht="14.25" customHeight="1" x14ac:dyDescent="0.3">
      <c r="J8914" s="5">
        <v>253616</v>
      </c>
      <c r="K8914" s="2">
        <v>44346.517175925925</v>
      </c>
    </row>
    <row r="8915" spans="10:11" ht="14.25" customHeight="1" x14ac:dyDescent="0.3">
      <c r="J8915" s="5">
        <v>270801</v>
      </c>
      <c r="K8915" s="2">
        <v>44346.518634259257</v>
      </c>
    </row>
    <row r="8916" spans="10:11" ht="14.25" customHeight="1" x14ac:dyDescent="0.3">
      <c r="J8916" s="5">
        <v>38975</v>
      </c>
      <c r="K8916" s="2">
        <v>44346.524050925924</v>
      </c>
    </row>
    <row r="8917" spans="10:11" ht="14.25" customHeight="1" x14ac:dyDescent="0.3">
      <c r="J8917" s="5">
        <v>101259</v>
      </c>
      <c r="K8917" s="2">
        <v>44346.526886574073</v>
      </c>
    </row>
    <row r="8918" spans="10:11" ht="14.25" customHeight="1" x14ac:dyDescent="0.3">
      <c r="J8918" s="5">
        <v>39633</v>
      </c>
      <c r="K8918" s="2">
        <v>44346.532546296294</v>
      </c>
    </row>
    <row r="8919" spans="10:11" ht="14.25" customHeight="1" x14ac:dyDescent="0.3">
      <c r="J8919" s="5">
        <v>291174</v>
      </c>
      <c r="K8919" s="2">
        <v>44346.542662037034</v>
      </c>
    </row>
    <row r="8920" spans="10:11" ht="14.25" customHeight="1" x14ac:dyDescent="0.3">
      <c r="J8920" s="5">
        <v>128560</v>
      </c>
      <c r="K8920" s="2">
        <v>44346.545335648145</v>
      </c>
    </row>
    <row r="8921" spans="10:11" ht="14.25" customHeight="1" x14ac:dyDescent="0.3">
      <c r="J8921" s="5">
        <v>39146</v>
      </c>
      <c r="K8921" s="2">
        <v>44346.546307870369</v>
      </c>
    </row>
    <row r="8922" spans="10:11" ht="14.25" customHeight="1" x14ac:dyDescent="0.3">
      <c r="J8922" s="5">
        <v>146387</v>
      </c>
      <c r="K8922" s="2">
        <v>44346.549942129626</v>
      </c>
    </row>
    <row r="8923" spans="10:11" ht="14.25" customHeight="1" x14ac:dyDescent="0.3">
      <c r="J8923" s="5">
        <v>327866</v>
      </c>
      <c r="K8923" s="2">
        <v>44346.555613425924</v>
      </c>
    </row>
    <row r="8924" spans="10:11" ht="14.25" customHeight="1" x14ac:dyDescent="0.3">
      <c r="J8924" s="5">
        <v>188375</v>
      </c>
      <c r="K8924" s="2">
        <v>44346.556018518517</v>
      </c>
    </row>
    <row r="8925" spans="10:11" ht="14.25" customHeight="1" x14ac:dyDescent="0.3">
      <c r="J8925" s="5">
        <v>130262</v>
      </c>
      <c r="K8925" s="2">
        <v>44346.556203703702</v>
      </c>
    </row>
    <row r="8926" spans="10:11" ht="14.25" customHeight="1" x14ac:dyDescent="0.3">
      <c r="J8926" s="5">
        <v>147265</v>
      </c>
      <c r="K8926" s="2">
        <v>44346.562488425923</v>
      </c>
    </row>
    <row r="8927" spans="10:11" ht="14.25" customHeight="1" x14ac:dyDescent="0.3">
      <c r="J8927" s="5">
        <v>62908</v>
      </c>
      <c r="K8927" s="2">
        <v>44346.56490740741</v>
      </c>
    </row>
    <row r="8928" spans="10:11" ht="14.25" customHeight="1" x14ac:dyDescent="0.3">
      <c r="J8928" s="5">
        <v>312870</v>
      </c>
      <c r="K8928" s="2">
        <v>44346.565312500003</v>
      </c>
    </row>
    <row r="8929" spans="10:11" ht="14.25" customHeight="1" x14ac:dyDescent="0.3">
      <c r="J8929" s="5">
        <v>270454</v>
      </c>
      <c r="K8929" s="2">
        <v>44346.570983796293</v>
      </c>
    </row>
    <row r="8930" spans="10:11" ht="14.25" customHeight="1" x14ac:dyDescent="0.3">
      <c r="J8930" s="5">
        <v>270594</v>
      </c>
      <c r="K8930" s="2">
        <v>44346.576643518521</v>
      </c>
    </row>
    <row r="8931" spans="10:11" ht="14.25" customHeight="1" x14ac:dyDescent="0.3">
      <c r="J8931" s="5">
        <v>222061</v>
      </c>
      <c r="K8931" s="2">
        <v>44346.577048611114</v>
      </c>
    </row>
    <row r="8932" spans="10:11" ht="14.25" customHeight="1" x14ac:dyDescent="0.3">
      <c r="J8932" s="5">
        <v>119003</v>
      </c>
      <c r="K8932" s="2">
        <v>44346.578263888892</v>
      </c>
    </row>
    <row r="8933" spans="10:11" ht="14.25" customHeight="1" x14ac:dyDescent="0.3">
      <c r="J8933" s="5">
        <v>250319</v>
      </c>
      <c r="K8933" s="2">
        <v>44346.578263888892</v>
      </c>
    </row>
    <row r="8934" spans="10:11" ht="14.25" customHeight="1" x14ac:dyDescent="0.3">
      <c r="J8934" s="5">
        <v>73198</v>
      </c>
      <c r="K8934" s="2">
        <v>44346.579884259256</v>
      </c>
    </row>
    <row r="8935" spans="10:11" ht="14.25" customHeight="1" x14ac:dyDescent="0.3">
      <c r="J8935" s="5">
        <v>118931</v>
      </c>
      <c r="K8935" s="2">
        <v>44346.584328703706</v>
      </c>
    </row>
    <row r="8936" spans="10:11" ht="14.25" customHeight="1" x14ac:dyDescent="0.3">
      <c r="J8936" s="5">
        <v>60364</v>
      </c>
      <c r="K8936" s="2">
        <v>44346.584733796299</v>
      </c>
    </row>
    <row r="8937" spans="10:11" ht="14.25" customHeight="1" x14ac:dyDescent="0.3">
      <c r="J8937" s="5">
        <v>235032</v>
      </c>
      <c r="K8937" s="2">
        <v>44346.586331018516</v>
      </c>
    </row>
    <row r="8938" spans="10:11" ht="14.25" customHeight="1" x14ac:dyDescent="0.3">
      <c r="J8938" s="5">
        <v>199425</v>
      </c>
      <c r="K8938" s="2">
        <v>44346.587997685187</v>
      </c>
    </row>
    <row r="8939" spans="10:11" ht="14.25" customHeight="1" x14ac:dyDescent="0.3">
      <c r="J8939" s="5">
        <v>27518</v>
      </c>
      <c r="K8939" s="2">
        <v>44346.59039351852</v>
      </c>
    </row>
    <row r="8940" spans="10:11" ht="14.25" customHeight="1" x14ac:dyDescent="0.3">
      <c r="J8940" s="5">
        <v>152518</v>
      </c>
      <c r="K8940" s="2">
        <v>44346.591203703705</v>
      </c>
    </row>
    <row r="8941" spans="10:11" ht="14.25" customHeight="1" x14ac:dyDescent="0.3">
      <c r="J8941" s="5">
        <v>340220</v>
      </c>
      <c r="K8941" s="2">
        <v>44346.593275462961</v>
      </c>
    </row>
    <row r="8942" spans="10:11" ht="14.25" customHeight="1" x14ac:dyDescent="0.3">
      <c r="J8942" s="5">
        <v>119296</v>
      </c>
      <c r="K8942" s="2">
        <v>44346.594849537039</v>
      </c>
    </row>
    <row r="8943" spans="10:11" ht="14.25" customHeight="1" x14ac:dyDescent="0.3">
      <c r="J8943" s="5">
        <v>276237</v>
      </c>
      <c r="K8943" s="2">
        <v>44346.596064814818</v>
      </c>
    </row>
    <row r="8944" spans="10:11" ht="14.25" customHeight="1" x14ac:dyDescent="0.3">
      <c r="J8944" s="5">
        <v>204588</v>
      </c>
      <c r="K8944" s="2">
        <v>44346.59646990741</v>
      </c>
    </row>
    <row r="8945" spans="10:11" ht="14.25" customHeight="1" x14ac:dyDescent="0.3">
      <c r="J8945" s="5">
        <v>76685</v>
      </c>
      <c r="K8945" s="2">
        <v>44346.596516203703</v>
      </c>
    </row>
    <row r="8946" spans="10:11" ht="14.25" customHeight="1" x14ac:dyDescent="0.3">
      <c r="J8946" s="5">
        <v>41996</v>
      </c>
      <c r="K8946" s="2">
        <v>44346.599699074075</v>
      </c>
    </row>
    <row r="8947" spans="10:11" ht="14.25" customHeight="1" x14ac:dyDescent="0.3">
      <c r="J8947" s="5">
        <v>124161</v>
      </c>
      <c r="K8947" s="2">
        <v>44346.600914351853</v>
      </c>
    </row>
    <row r="8948" spans="10:11" ht="14.25" customHeight="1" x14ac:dyDescent="0.3">
      <c r="J8948" s="5">
        <v>340057</v>
      </c>
      <c r="K8948" s="2">
        <v>44346.606168981481</v>
      </c>
    </row>
    <row r="8949" spans="10:11" ht="14.25" customHeight="1" x14ac:dyDescent="0.3">
      <c r="J8949" s="5">
        <v>252983</v>
      </c>
      <c r="K8949" s="2">
        <v>44346.606979166667</v>
      </c>
    </row>
    <row r="8950" spans="10:11" ht="14.25" customHeight="1" x14ac:dyDescent="0.3">
      <c r="J8950" s="5">
        <v>258024</v>
      </c>
      <c r="K8950" s="2">
        <v>44346.608599537038</v>
      </c>
    </row>
    <row r="8951" spans="10:11" ht="14.25" customHeight="1" x14ac:dyDescent="0.3">
      <c r="J8951" s="5">
        <v>115057</v>
      </c>
      <c r="K8951" s="2">
        <v>44346.61042824074</v>
      </c>
    </row>
    <row r="8952" spans="10:11" ht="14.25" customHeight="1" x14ac:dyDescent="0.3">
      <c r="J8952" s="5">
        <v>81650</v>
      </c>
      <c r="K8952" s="2">
        <v>44346.611840277779</v>
      </c>
    </row>
    <row r="8953" spans="10:11" ht="14.25" customHeight="1" x14ac:dyDescent="0.3">
      <c r="J8953" s="5">
        <v>326420</v>
      </c>
      <c r="K8953" s="2">
        <v>44346.612650462965</v>
      </c>
    </row>
    <row r="8954" spans="10:11" ht="14.25" customHeight="1" x14ac:dyDescent="0.3">
      <c r="J8954" s="5">
        <v>1702</v>
      </c>
      <c r="K8954" s="2">
        <v>44346.612928240742</v>
      </c>
    </row>
    <row r="8955" spans="10:11" ht="14.25" customHeight="1" x14ac:dyDescent="0.3">
      <c r="J8955" s="5">
        <v>338129</v>
      </c>
      <c r="K8955" s="2">
        <v>44346.615474537037</v>
      </c>
    </row>
    <row r="8956" spans="10:11" ht="14.25" customHeight="1" x14ac:dyDescent="0.3">
      <c r="J8956" s="5">
        <v>298849</v>
      </c>
      <c r="K8956" s="2">
        <v>44346.617002314815</v>
      </c>
    </row>
    <row r="8957" spans="10:11" ht="14.25" customHeight="1" x14ac:dyDescent="0.3">
      <c r="J8957" s="5">
        <v>123563</v>
      </c>
      <c r="K8957" s="2">
        <v>44346.617094907408</v>
      </c>
    </row>
    <row r="8958" spans="10:11" ht="14.25" customHeight="1" x14ac:dyDescent="0.3">
      <c r="J8958" s="5">
        <v>228612</v>
      </c>
      <c r="K8958" s="2">
        <v>44346.617094907408</v>
      </c>
    </row>
    <row r="8959" spans="10:11" ht="14.25" customHeight="1" x14ac:dyDescent="0.3">
      <c r="J8959" s="5">
        <v>48483</v>
      </c>
      <c r="K8959" s="2">
        <v>44346.619525462964</v>
      </c>
    </row>
    <row r="8960" spans="10:11" ht="14.25" customHeight="1" x14ac:dyDescent="0.3">
      <c r="J8960" s="5">
        <v>219314</v>
      </c>
      <c r="K8960" s="2">
        <v>44346.620335648149</v>
      </c>
    </row>
    <row r="8961" spans="10:11" ht="14.25" customHeight="1" x14ac:dyDescent="0.3">
      <c r="J8961" s="5">
        <v>180420</v>
      </c>
      <c r="K8961" s="2">
        <v>44346.622002314813</v>
      </c>
    </row>
    <row r="8962" spans="10:11" ht="14.25" customHeight="1" x14ac:dyDescent="0.3">
      <c r="J8962" s="5">
        <v>87524</v>
      </c>
      <c r="K8962" s="2">
        <v>44346.622361111113</v>
      </c>
    </row>
    <row r="8963" spans="10:11" ht="14.25" customHeight="1" x14ac:dyDescent="0.3">
      <c r="J8963" s="5">
        <v>156049</v>
      </c>
      <c r="K8963" s="2">
        <v>44346.623159722221</v>
      </c>
    </row>
    <row r="8964" spans="10:11" ht="14.25" customHeight="1" x14ac:dyDescent="0.3">
      <c r="J8964" s="5">
        <v>275128</v>
      </c>
      <c r="K8964" s="2">
        <v>44346.623159722221</v>
      </c>
    </row>
    <row r="8965" spans="10:11" ht="14.25" customHeight="1" x14ac:dyDescent="0.3">
      <c r="J8965" s="5">
        <v>263440</v>
      </c>
      <c r="K8965" s="2">
        <v>44346.623159722221</v>
      </c>
    </row>
    <row r="8966" spans="10:11" ht="14.25" customHeight="1" x14ac:dyDescent="0.3">
      <c r="J8966" s="5">
        <v>232</v>
      </c>
      <c r="K8966" s="2">
        <v>44346.63045138889</v>
      </c>
    </row>
    <row r="8967" spans="10:11" ht="14.25" customHeight="1" x14ac:dyDescent="0.3">
      <c r="J8967" s="5">
        <v>195341</v>
      </c>
      <c r="K8967" s="2">
        <v>44346.631493055553</v>
      </c>
    </row>
    <row r="8968" spans="10:11" ht="14.25" customHeight="1" x14ac:dyDescent="0.3">
      <c r="J8968" s="5">
        <v>337491</v>
      </c>
      <c r="K8968" s="2">
        <v>44346.634085648147</v>
      </c>
    </row>
    <row r="8969" spans="10:11" ht="14.25" customHeight="1" x14ac:dyDescent="0.3">
      <c r="J8969" s="5">
        <v>142472</v>
      </c>
      <c r="K8969" s="2">
        <v>44346.634895833333</v>
      </c>
    </row>
    <row r="8970" spans="10:11" ht="14.25" customHeight="1" x14ac:dyDescent="0.3">
      <c r="J8970" s="5">
        <v>229210</v>
      </c>
      <c r="K8970" s="2">
        <v>44346.635150462964</v>
      </c>
    </row>
    <row r="8971" spans="10:11" ht="14.25" customHeight="1" x14ac:dyDescent="0.3">
      <c r="J8971" s="5">
        <v>175649</v>
      </c>
      <c r="K8971" s="2">
        <v>44346.636516203704</v>
      </c>
    </row>
    <row r="8972" spans="10:11" ht="14.25" customHeight="1" x14ac:dyDescent="0.3">
      <c r="J8972" s="5">
        <v>277749</v>
      </c>
      <c r="K8972" s="2">
        <v>44346.637650462966</v>
      </c>
    </row>
    <row r="8973" spans="10:11" ht="14.25" customHeight="1" x14ac:dyDescent="0.3">
      <c r="J8973" s="5">
        <v>109910</v>
      </c>
      <c r="K8973" s="2">
        <v>44346.642141203702</v>
      </c>
    </row>
    <row r="8974" spans="10:11" ht="14.25" customHeight="1" x14ac:dyDescent="0.3">
      <c r="J8974" s="5">
        <v>292934</v>
      </c>
      <c r="K8974" s="2">
        <v>44346.646111111113</v>
      </c>
    </row>
    <row r="8975" spans="10:11" ht="14.25" customHeight="1" x14ac:dyDescent="0.3">
      <c r="J8975" s="5">
        <v>8384</v>
      </c>
      <c r="K8975" s="2">
        <v>44346.646631944444</v>
      </c>
    </row>
    <row r="8976" spans="10:11" ht="14.25" customHeight="1" x14ac:dyDescent="0.3">
      <c r="J8976" s="5">
        <v>184870</v>
      </c>
      <c r="K8976" s="2">
        <v>44346.649456018517</v>
      </c>
    </row>
    <row r="8977" spans="10:11" ht="14.25" customHeight="1" x14ac:dyDescent="0.3">
      <c r="J8977" s="5">
        <v>249464</v>
      </c>
      <c r="K8977" s="2">
        <v>44346.649861111109</v>
      </c>
    </row>
    <row r="8978" spans="10:11" ht="14.25" customHeight="1" x14ac:dyDescent="0.3">
      <c r="J8978" s="5">
        <v>57741</v>
      </c>
      <c r="K8978" s="2">
        <v>44346.652546296296</v>
      </c>
    </row>
    <row r="8979" spans="10:11" ht="14.25" customHeight="1" x14ac:dyDescent="0.3">
      <c r="J8979" s="5">
        <v>228016</v>
      </c>
      <c r="K8979" s="2">
        <v>44346.655081018522</v>
      </c>
    </row>
    <row r="8980" spans="10:11" ht="14.25" customHeight="1" x14ac:dyDescent="0.3">
      <c r="J8980" s="5">
        <v>1106</v>
      </c>
      <c r="K8980" s="2">
        <v>44346.656331018516</v>
      </c>
    </row>
    <row r="8981" spans="10:11" ht="14.25" customHeight="1" x14ac:dyDescent="0.3">
      <c r="J8981" s="5">
        <v>242139</v>
      </c>
      <c r="K8981" s="2">
        <v>44346.656724537039</v>
      </c>
    </row>
    <row r="8982" spans="10:11" ht="14.25" customHeight="1" x14ac:dyDescent="0.3">
      <c r="J8982" s="5">
        <v>128324</v>
      </c>
      <c r="K8982" s="2">
        <v>44346.661597222221</v>
      </c>
    </row>
    <row r="8983" spans="10:11" ht="14.25" customHeight="1" x14ac:dyDescent="0.3">
      <c r="J8983" s="5">
        <v>26006</v>
      </c>
      <c r="K8983" s="2">
        <v>44346.664826388886</v>
      </c>
    </row>
    <row r="8984" spans="10:11" ht="14.25" customHeight="1" x14ac:dyDescent="0.3">
      <c r="J8984" s="5">
        <v>153075</v>
      </c>
      <c r="K8984" s="2">
        <v>44346.666041666664</v>
      </c>
    </row>
    <row r="8985" spans="10:11" ht="14.25" customHeight="1" x14ac:dyDescent="0.3">
      <c r="J8985" s="5">
        <v>123286</v>
      </c>
      <c r="K8985" s="2">
        <v>44346.666851851849</v>
      </c>
    </row>
    <row r="8986" spans="10:11" ht="14.25" customHeight="1" x14ac:dyDescent="0.3">
      <c r="J8986" s="5">
        <v>86179</v>
      </c>
      <c r="K8986" s="2">
        <v>44346.667256944442</v>
      </c>
    </row>
    <row r="8987" spans="10:11" ht="14.25" customHeight="1" x14ac:dyDescent="0.3">
      <c r="J8987" s="5">
        <v>109113</v>
      </c>
      <c r="K8987" s="2">
        <v>44346.678587962961</v>
      </c>
    </row>
    <row r="8988" spans="10:11" ht="14.25" customHeight="1" x14ac:dyDescent="0.3">
      <c r="J8988" s="5">
        <v>257826</v>
      </c>
      <c r="K8988" s="2">
        <v>44346.678587962961</v>
      </c>
    </row>
    <row r="8989" spans="10:11" ht="14.25" customHeight="1" x14ac:dyDescent="0.3">
      <c r="J8989" s="5">
        <v>320947</v>
      </c>
      <c r="K8989" s="2">
        <v>44346.678587962961</v>
      </c>
    </row>
    <row r="8990" spans="10:11" ht="14.25" customHeight="1" x14ac:dyDescent="0.3">
      <c r="J8990" s="5">
        <v>30420</v>
      </c>
      <c r="K8990" s="2">
        <v>44346.683842592596</v>
      </c>
    </row>
    <row r="8991" spans="10:11" ht="14.25" customHeight="1" x14ac:dyDescent="0.3">
      <c r="J8991" s="5">
        <v>189548</v>
      </c>
      <c r="K8991" s="2">
        <v>44346.688252314816</v>
      </c>
    </row>
    <row r="8992" spans="10:11" ht="14.25" customHeight="1" x14ac:dyDescent="0.3">
      <c r="J8992" s="5">
        <v>333540</v>
      </c>
      <c r="K8992" s="2">
        <v>44346.689004629632</v>
      </c>
    </row>
    <row r="8993" spans="10:11" ht="14.25" customHeight="1" x14ac:dyDescent="0.3">
      <c r="J8993" s="5">
        <v>341594</v>
      </c>
      <c r="K8993" s="2">
        <v>44346.691932870373</v>
      </c>
    </row>
    <row r="8994" spans="10:11" ht="14.25" customHeight="1" x14ac:dyDescent="0.3">
      <c r="J8994" s="5">
        <v>344918</v>
      </c>
      <c r="K8994" s="2">
        <v>44346.693148148152</v>
      </c>
    </row>
    <row r="8995" spans="10:11" ht="14.25" customHeight="1" x14ac:dyDescent="0.3">
      <c r="J8995" s="5">
        <v>36982</v>
      </c>
      <c r="K8995" s="2">
        <v>44346.696388888886</v>
      </c>
    </row>
    <row r="8996" spans="10:11" ht="14.25" customHeight="1" x14ac:dyDescent="0.3">
      <c r="J8996" s="5">
        <v>147238</v>
      </c>
      <c r="K8996" s="2">
        <v>44346.699270833335</v>
      </c>
    </row>
    <row r="8997" spans="10:11" ht="14.25" customHeight="1" x14ac:dyDescent="0.3">
      <c r="J8997" s="5">
        <v>261048</v>
      </c>
      <c r="K8997" s="2">
        <v>44346.699618055558</v>
      </c>
    </row>
    <row r="8998" spans="10:11" ht="14.25" customHeight="1" x14ac:dyDescent="0.3">
      <c r="J8998" s="5">
        <v>322983</v>
      </c>
      <c r="K8998" s="2">
        <v>44346.700023148151</v>
      </c>
    </row>
    <row r="8999" spans="10:11" ht="14.25" customHeight="1" x14ac:dyDescent="0.3">
      <c r="J8999" s="5">
        <v>178960</v>
      </c>
      <c r="K8999" s="2">
        <v>44346.700023148151</v>
      </c>
    </row>
    <row r="9000" spans="10:11" ht="14.25" customHeight="1" x14ac:dyDescent="0.3">
      <c r="J9000" s="5">
        <v>85999</v>
      </c>
      <c r="K9000" s="2">
        <v>44346.702453703707</v>
      </c>
    </row>
    <row r="9001" spans="10:11" ht="14.25" customHeight="1" x14ac:dyDescent="0.3">
      <c r="J9001" s="5">
        <v>244419</v>
      </c>
      <c r="K9001" s="2">
        <v>44346.704479166663</v>
      </c>
    </row>
    <row r="9002" spans="10:11" ht="14.25" customHeight="1" x14ac:dyDescent="0.3">
      <c r="J9002" s="5">
        <v>301844</v>
      </c>
      <c r="K9002" s="2">
        <v>44346.707696759258</v>
      </c>
    </row>
    <row r="9003" spans="10:11" ht="14.25" customHeight="1" x14ac:dyDescent="0.3">
      <c r="J9003" s="5">
        <v>341023</v>
      </c>
      <c r="K9003" s="2">
        <v>44346.710138888891</v>
      </c>
    </row>
    <row r="9004" spans="10:11" ht="14.25" customHeight="1" x14ac:dyDescent="0.3">
      <c r="J9004" s="5">
        <v>35493</v>
      </c>
      <c r="K9004" s="2">
        <v>44346.713784722226</v>
      </c>
    </row>
    <row r="9005" spans="10:11" ht="14.25" customHeight="1" x14ac:dyDescent="0.3">
      <c r="J9005" s="5">
        <v>266697</v>
      </c>
      <c r="K9005" s="2">
        <v>44346.719849537039</v>
      </c>
    </row>
    <row r="9006" spans="10:11" ht="14.25" customHeight="1" x14ac:dyDescent="0.3">
      <c r="J9006" s="5">
        <v>108660</v>
      </c>
      <c r="K9006" s="2">
        <v>44346.721064814818</v>
      </c>
    </row>
    <row r="9007" spans="10:11" ht="14.25" customHeight="1" x14ac:dyDescent="0.3">
      <c r="J9007" s="5">
        <v>66517</v>
      </c>
      <c r="K9007" s="2">
        <v>44346.722673611112</v>
      </c>
    </row>
    <row r="9008" spans="10:11" ht="14.25" customHeight="1" x14ac:dyDescent="0.3">
      <c r="J9008" s="5">
        <v>345460</v>
      </c>
      <c r="K9008" s="2">
        <v>44346.722766203704</v>
      </c>
    </row>
    <row r="9009" spans="10:11" ht="14.25" customHeight="1" x14ac:dyDescent="0.3">
      <c r="J9009" s="5">
        <v>57375</v>
      </c>
      <c r="K9009" s="2">
        <v>44346.726724537039</v>
      </c>
    </row>
    <row r="9010" spans="10:11" ht="14.25" customHeight="1" x14ac:dyDescent="0.3">
      <c r="J9010" s="5">
        <v>89375</v>
      </c>
      <c r="K9010" s="2">
        <v>44346.731979166667</v>
      </c>
    </row>
    <row r="9011" spans="10:11" ht="14.25" customHeight="1" x14ac:dyDescent="0.3">
      <c r="J9011" s="5">
        <v>252314</v>
      </c>
      <c r="K9011" s="2">
        <v>44346.732789351852</v>
      </c>
    </row>
    <row r="9012" spans="10:11" ht="14.25" customHeight="1" x14ac:dyDescent="0.3">
      <c r="J9012" s="5">
        <v>52426</v>
      </c>
      <c r="K9012" s="2">
        <v>44346.73333333333</v>
      </c>
    </row>
    <row r="9013" spans="10:11" ht="14.25" customHeight="1" x14ac:dyDescent="0.3">
      <c r="J9013" s="5">
        <v>316880</v>
      </c>
      <c r="K9013" s="2">
        <v>44346.73400462963</v>
      </c>
    </row>
    <row r="9014" spans="10:11" ht="14.25" customHeight="1" x14ac:dyDescent="0.3">
      <c r="J9014" s="5">
        <v>66772</v>
      </c>
      <c r="K9014" s="2">
        <v>44346.735625000001</v>
      </c>
    </row>
    <row r="9015" spans="10:11" ht="14.25" customHeight="1" x14ac:dyDescent="0.3">
      <c r="J9015" s="5">
        <v>268779</v>
      </c>
      <c r="K9015" s="2">
        <v>44346.736840277779</v>
      </c>
    </row>
    <row r="9016" spans="10:11" ht="14.25" customHeight="1" x14ac:dyDescent="0.3">
      <c r="J9016" s="5">
        <v>301851</v>
      </c>
      <c r="K9016" s="2">
        <v>44346.738055555557</v>
      </c>
    </row>
    <row r="9017" spans="10:11" ht="14.25" customHeight="1" x14ac:dyDescent="0.3">
      <c r="J9017" s="5">
        <v>18280</v>
      </c>
      <c r="K9017" s="2">
        <v>44346.738865740743</v>
      </c>
    </row>
    <row r="9018" spans="10:11" ht="14.25" customHeight="1" x14ac:dyDescent="0.3">
      <c r="J9018" s="5">
        <v>21129</v>
      </c>
      <c r="K9018" s="2">
        <v>44346.739525462966</v>
      </c>
    </row>
    <row r="9019" spans="10:11" ht="14.25" customHeight="1" x14ac:dyDescent="0.3">
      <c r="J9019" s="5">
        <v>13979</v>
      </c>
      <c r="K9019" s="2">
        <v>44346.742997685185</v>
      </c>
    </row>
    <row r="9020" spans="10:11" ht="14.25" customHeight="1" x14ac:dyDescent="0.3">
      <c r="J9020" s="5">
        <v>326383</v>
      </c>
      <c r="K9020" s="2">
        <v>44346.743310185186</v>
      </c>
    </row>
    <row r="9021" spans="10:11" ht="14.25" customHeight="1" x14ac:dyDescent="0.3">
      <c r="J9021" s="5">
        <v>331470</v>
      </c>
      <c r="K9021" s="2">
        <v>44346.744120370371</v>
      </c>
    </row>
    <row r="9022" spans="10:11" ht="14.25" customHeight="1" x14ac:dyDescent="0.3">
      <c r="J9022" s="5">
        <v>170891</v>
      </c>
      <c r="K9022" s="2">
        <v>44346.747002314813</v>
      </c>
    </row>
    <row r="9023" spans="10:11" ht="14.25" customHeight="1" x14ac:dyDescent="0.3">
      <c r="J9023" s="5">
        <v>287316</v>
      </c>
      <c r="K9023" s="2">
        <v>44346.748159722221</v>
      </c>
    </row>
    <row r="9024" spans="10:11" ht="14.25" customHeight="1" x14ac:dyDescent="0.3">
      <c r="J9024" s="5">
        <v>275806</v>
      </c>
      <c r="K9024" s="2">
        <v>44346.748969907407</v>
      </c>
    </row>
    <row r="9025" spans="10:11" ht="14.25" customHeight="1" x14ac:dyDescent="0.3">
      <c r="J9025" s="5">
        <v>161945</v>
      </c>
      <c r="K9025" s="2">
        <v>44346.75099537037</v>
      </c>
    </row>
    <row r="9026" spans="10:11" ht="14.25" customHeight="1" x14ac:dyDescent="0.3">
      <c r="J9026" s="5">
        <v>46177</v>
      </c>
      <c r="K9026" s="2">
        <v>44346.751400462963</v>
      </c>
    </row>
    <row r="9027" spans="10:11" ht="14.25" customHeight="1" x14ac:dyDescent="0.3">
      <c r="J9027" s="5">
        <v>116440</v>
      </c>
      <c r="K9027" s="2">
        <v>44346.752662037034</v>
      </c>
    </row>
    <row r="9028" spans="10:11" ht="14.25" customHeight="1" x14ac:dyDescent="0.3">
      <c r="J9028" s="5">
        <v>76734</v>
      </c>
      <c r="K9028" s="2">
        <v>44346.753831018519</v>
      </c>
    </row>
    <row r="9029" spans="10:11" ht="14.25" customHeight="1" x14ac:dyDescent="0.3">
      <c r="J9029" s="5">
        <v>225289</v>
      </c>
      <c r="K9029" s="2">
        <v>44346.756249999999</v>
      </c>
    </row>
    <row r="9030" spans="10:11" ht="14.25" customHeight="1" x14ac:dyDescent="0.3">
      <c r="J9030" s="5">
        <v>65143</v>
      </c>
      <c r="K9030" s="2">
        <v>44346.757199074076</v>
      </c>
    </row>
    <row r="9031" spans="10:11" ht="14.25" customHeight="1" x14ac:dyDescent="0.3">
      <c r="J9031" s="5">
        <v>244817</v>
      </c>
      <c r="K9031" s="2">
        <v>44346.757870370369</v>
      </c>
    </row>
    <row r="9032" spans="10:11" ht="14.25" customHeight="1" x14ac:dyDescent="0.3">
      <c r="J9032" s="5">
        <v>169368</v>
      </c>
      <c r="K9032" s="2">
        <v>44346.762326388889</v>
      </c>
    </row>
    <row r="9033" spans="10:11" ht="14.25" customHeight="1" x14ac:dyDescent="0.3">
      <c r="J9033" s="5">
        <v>237930</v>
      </c>
      <c r="K9033" s="2">
        <v>44346.763136574074</v>
      </c>
    </row>
    <row r="9034" spans="10:11" ht="14.25" customHeight="1" x14ac:dyDescent="0.3">
      <c r="J9034" s="5">
        <v>139308</v>
      </c>
      <c r="K9034" s="2">
        <v>44346.764351851853</v>
      </c>
    </row>
    <row r="9035" spans="10:11" ht="14.25" customHeight="1" x14ac:dyDescent="0.3">
      <c r="J9035" s="5">
        <v>58281</v>
      </c>
      <c r="K9035" s="2">
        <v>44346.764351851853</v>
      </c>
    </row>
    <row r="9036" spans="10:11" ht="14.25" customHeight="1" x14ac:dyDescent="0.3">
      <c r="J9036" s="5">
        <v>113768</v>
      </c>
      <c r="K9036" s="2">
        <v>44346.764351851853</v>
      </c>
    </row>
    <row r="9037" spans="10:11" ht="14.25" customHeight="1" x14ac:dyDescent="0.3">
      <c r="J9037" s="5">
        <v>240014</v>
      </c>
      <c r="K9037" s="2">
        <v>44346.764432870368</v>
      </c>
    </row>
    <row r="9038" spans="10:11" ht="14.25" customHeight="1" x14ac:dyDescent="0.3">
      <c r="J9038" s="5">
        <v>102968</v>
      </c>
      <c r="K9038" s="2">
        <v>44346.764699074076</v>
      </c>
    </row>
    <row r="9039" spans="10:11" ht="14.25" customHeight="1" x14ac:dyDescent="0.3">
      <c r="J9039" s="5">
        <v>157612</v>
      </c>
      <c r="K9039" s="2">
        <v>44346.766770833332</v>
      </c>
    </row>
    <row r="9040" spans="10:11" ht="14.25" customHeight="1" x14ac:dyDescent="0.3">
      <c r="J9040" s="5">
        <v>274985</v>
      </c>
      <c r="K9040" s="2">
        <v>44346.76798611111</v>
      </c>
    </row>
    <row r="9041" spans="10:11" ht="14.25" customHeight="1" x14ac:dyDescent="0.3">
      <c r="J9041" s="5">
        <v>233318</v>
      </c>
      <c r="K9041" s="2">
        <v>44346.769606481481</v>
      </c>
    </row>
    <row r="9042" spans="10:11" ht="14.25" customHeight="1" x14ac:dyDescent="0.3">
      <c r="J9042" s="5">
        <v>215858</v>
      </c>
      <c r="K9042" s="2">
        <v>44346.771319444444</v>
      </c>
    </row>
    <row r="9043" spans="10:11" ht="14.25" customHeight="1" x14ac:dyDescent="0.3">
      <c r="J9043" s="5">
        <v>263989</v>
      </c>
      <c r="K9043" s="2">
        <v>44346.772037037037</v>
      </c>
    </row>
    <row r="9044" spans="10:11" ht="14.25" customHeight="1" x14ac:dyDescent="0.3">
      <c r="J9044" s="5">
        <v>28451</v>
      </c>
      <c r="K9044" s="2">
        <v>44346.774050925924</v>
      </c>
    </row>
    <row r="9045" spans="10:11" ht="14.25" customHeight="1" x14ac:dyDescent="0.3">
      <c r="J9045" s="5">
        <v>311345</v>
      </c>
      <c r="K9045" s="2">
        <v>44346.774050925924</v>
      </c>
    </row>
    <row r="9046" spans="10:11" ht="14.25" customHeight="1" x14ac:dyDescent="0.3">
      <c r="J9046" s="5">
        <v>18702</v>
      </c>
      <c r="K9046" s="2">
        <v>44346.774456018517</v>
      </c>
    </row>
    <row r="9047" spans="10:11" ht="14.25" customHeight="1" x14ac:dyDescent="0.3">
      <c r="J9047" s="5">
        <v>149530</v>
      </c>
      <c r="K9047" s="2">
        <v>44346.775671296295</v>
      </c>
    </row>
    <row r="9048" spans="10:11" ht="14.25" customHeight="1" x14ac:dyDescent="0.3">
      <c r="J9048" s="5">
        <v>264067</v>
      </c>
      <c r="K9048" s="2">
        <v>44346.775671296295</v>
      </c>
    </row>
    <row r="9049" spans="10:11" ht="14.25" customHeight="1" x14ac:dyDescent="0.3">
      <c r="J9049" s="5">
        <v>160839</v>
      </c>
      <c r="K9049" s="2">
        <v>44346.777696759258</v>
      </c>
    </row>
    <row r="9050" spans="10:11" ht="14.25" customHeight="1" x14ac:dyDescent="0.3">
      <c r="J9050" s="5">
        <v>82728</v>
      </c>
      <c r="K9050" s="2">
        <v>44346.778101851851</v>
      </c>
    </row>
    <row r="9051" spans="10:11" ht="14.25" customHeight="1" x14ac:dyDescent="0.3">
      <c r="J9051" s="5">
        <v>296752</v>
      </c>
      <c r="K9051" s="2">
        <v>44346.779722222222</v>
      </c>
    </row>
    <row r="9052" spans="10:11" ht="14.25" customHeight="1" x14ac:dyDescent="0.3">
      <c r="J9052" s="5">
        <v>125889</v>
      </c>
      <c r="K9052" s="2">
        <v>44346.780127314814</v>
      </c>
    </row>
    <row r="9053" spans="10:11" ht="14.25" customHeight="1" x14ac:dyDescent="0.3">
      <c r="J9053" s="5">
        <v>341079</v>
      </c>
      <c r="K9053" s="2">
        <v>44346.780127314814</v>
      </c>
    </row>
    <row r="9054" spans="10:11" ht="14.25" customHeight="1" x14ac:dyDescent="0.3">
      <c r="J9054" s="5">
        <v>151874</v>
      </c>
      <c r="K9054" s="2">
        <v>44346.785115740742</v>
      </c>
    </row>
    <row r="9055" spans="10:11" ht="14.25" customHeight="1" x14ac:dyDescent="0.3">
      <c r="J9055" s="5">
        <v>8890</v>
      </c>
      <c r="K9055" s="2">
        <v>44346.792962962965</v>
      </c>
    </row>
    <row r="9056" spans="10:11" ht="14.25" customHeight="1" x14ac:dyDescent="0.3">
      <c r="J9056" s="5">
        <v>307665</v>
      </c>
      <c r="K9056" s="2">
        <v>44346.796307870369</v>
      </c>
    </row>
    <row r="9057" spans="10:11" ht="14.25" customHeight="1" x14ac:dyDescent="0.3">
      <c r="J9057" s="5">
        <v>240387</v>
      </c>
      <c r="K9057" s="2">
        <v>44346.796307870369</v>
      </c>
    </row>
    <row r="9058" spans="10:11" ht="14.25" customHeight="1" x14ac:dyDescent="0.3">
      <c r="J9058" s="5">
        <v>319267</v>
      </c>
      <c r="K9058" s="2">
        <v>44346.797118055554</v>
      </c>
    </row>
    <row r="9059" spans="10:11" ht="14.25" customHeight="1" x14ac:dyDescent="0.3">
      <c r="J9059" s="5">
        <v>73223</v>
      </c>
      <c r="K9059" s="2">
        <v>44346.798726851855</v>
      </c>
    </row>
    <row r="9060" spans="10:11" ht="14.25" customHeight="1" x14ac:dyDescent="0.3">
      <c r="J9060" s="5">
        <v>67891</v>
      </c>
      <c r="K9060" s="2">
        <v>44346.801157407404</v>
      </c>
    </row>
    <row r="9061" spans="10:11" ht="14.25" customHeight="1" x14ac:dyDescent="0.3">
      <c r="J9061" s="5">
        <v>330592</v>
      </c>
      <c r="K9061" s="2">
        <v>44346.803587962961</v>
      </c>
    </row>
    <row r="9062" spans="10:11" ht="14.25" customHeight="1" x14ac:dyDescent="0.3">
      <c r="J9062" s="5">
        <v>232031</v>
      </c>
      <c r="K9062" s="2">
        <v>44346.804803240739</v>
      </c>
    </row>
    <row r="9063" spans="10:11" ht="14.25" customHeight="1" x14ac:dyDescent="0.3">
      <c r="J9063" s="5">
        <v>159505</v>
      </c>
      <c r="K9063" s="2">
        <v>44346.805208333331</v>
      </c>
    </row>
    <row r="9064" spans="10:11" ht="14.25" customHeight="1" x14ac:dyDescent="0.3">
      <c r="J9064" s="5">
        <v>205787</v>
      </c>
      <c r="K9064" s="2">
        <v>44346.805844907409</v>
      </c>
    </row>
    <row r="9065" spans="10:11" ht="14.25" customHeight="1" x14ac:dyDescent="0.3">
      <c r="J9065" s="5">
        <v>99399</v>
      </c>
      <c r="K9065" s="2">
        <v>44346.806574074071</v>
      </c>
    </row>
    <row r="9066" spans="10:11" ht="14.25" customHeight="1" x14ac:dyDescent="0.3">
      <c r="J9066" s="5">
        <v>77009</v>
      </c>
      <c r="K9066" s="2">
        <v>44346.806967592594</v>
      </c>
    </row>
    <row r="9067" spans="10:11" ht="14.25" customHeight="1" x14ac:dyDescent="0.3">
      <c r="J9067" s="5">
        <v>81331</v>
      </c>
      <c r="K9067" s="2">
        <v>44346.808437500003</v>
      </c>
    </row>
    <row r="9068" spans="10:11" ht="14.25" customHeight="1" x14ac:dyDescent="0.3">
      <c r="J9068" s="5">
        <v>91313</v>
      </c>
      <c r="K9068" s="2">
        <v>44346.808842592596</v>
      </c>
    </row>
    <row r="9069" spans="10:11" ht="14.25" customHeight="1" x14ac:dyDescent="0.3">
      <c r="J9069" s="5">
        <v>25505</v>
      </c>
      <c r="K9069" s="2">
        <v>44346.810868055552</v>
      </c>
    </row>
    <row r="9070" spans="10:11" ht="14.25" customHeight="1" x14ac:dyDescent="0.3">
      <c r="J9070" s="5">
        <v>240050</v>
      </c>
      <c r="K9070" s="2">
        <v>44346.810868055552</v>
      </c>
    </row>
    <row r="9071" spans="10:11" ht="14.25" customHeight="1" x14ac:dyDescent="0.3">
      <c r="J9071" s="5">
        <v>133555</v>
      </c>
      <c r="K9071" s="2">
        <v>44346.812662037039</v>
      </c>
    </row>
    <row r="9072" spans="10:11" ht="14.25" customHeight="1" x14ac:dyDescent="0.3">
      <c r="J9072" s="5">
        <v>295339</v>
      </c>
      <c r="K9072" s="2">
        <v>44346.815717592595</v>
      </c>
    </row>
    <row r="9073" spans="10:11" ht="14.25" customHeight="1" x14ac:dyDescent="0.3">
      <c r="J9073" s="5">
        <v>276513</v>
      </c>
      <c r="K9073" s="2">
        <v>44346.816122685188</v>
      </c>
    </row>
    <row r="9074" spans="10:11" ht="14.25" customHeight="1" x14ac:dyDescent="0.3">
      <c r="J9074" s="5">
        <v>237059</v>
      </c>
      <c r="K9074" s="2">
        <v>44346.817013888889</v>
      </c>
    </row>
    <row r="9075" spans="10:11" ht="14.25" customHeight="1" x14ac:dyDescent="0.3">
      <c r="J9075" s="5">
        <v>312332</v>
      </c>
      <c r="K9075" s="2">
        <v>44346.817743055559</v>
      </c>
    </row>
    <row r="9076" spans="10:11" ht="14.25" customHeight="1" x14ac:dyDescent="0.3">
      <c r="J9076" s="5">
        <v>2163</v>
      </c>
      <c r="K9076" s="2">
        <v>44346.818148148152</v>
      </c>
    </row>
    <row r="9077" spans="10:11" ht="14.25" customHeight="1" x14ac:dyDescent="0.3">
      <c r="J9077" s="5">
        <v>90066</v>
      </c>
      <c r="K9077" s="2">
        <v>44346.818969907406</v>
      </c>
    </row>
    <row r="9078" spans="10:11" ht="14.25" customHeight="1" x14ac:dyDescent="0.3">
      <c r="J9078" s="5">
        <v>199274</v>
      </c>
      <c r="K9078" s="2">
        <v>44346.819363425922</v>
      </c>
    </row>
    <row r="9079" spans="10:11" ht="14.25" customHeight="1" x14ac:dyDescent="0.3">
      <c r="J9079" s="5">
        <v>14946</v>
      </c>
      <c r="K9079" s="2">
        <v>44346.8205787037</v>
      </c>
    </row>
    <row r="9080" spans="10:11" ht="14.25" customHeight="1" x14ac:dyDescent="0.3">
      <c r="J9080" s="5">
        <v>33075</v>
      </c>
      <c r="K9080" s="2">
        <v>44346.826238425929</v>
      </c>
    </row>
    <row r="9081" spans="10:11" ht="14.25" customHeight="1" x14ac:dyDescent="0.3">
      <c r="J9081" s="5">
        <v>83459</v>
      </c>
      <c r="K9081" s="2">
        <v>44346.831099537034</v>
      </c>
    </row>
    <row r="9082" spans="10:11" ht="14.25" customHeight="1" x14ac:dyDescent="0.3">
      <c r="J9082" s="5">
        <v>2131</v>
      </c>
      <c r="K9082" s="2">
        <v>44346.832708333335</v>
      </c>
    </row>
    <row r="9083" spans="10:11" ht="14.25" customHeight="1" x14ac:dyDescent="0.3">
      <c r="J9083" s="5">
        <v>35812</v>
      </c>
      <c r="K9083" s="2">
        <v>44346.833923611113</v>
      </c>
    </row>
    <row r="9084" spans="10:11" ht="14.25" customHeight="1" x14ac:dyDescent="0.3">
      <c r="J9084" s="5">
        <v>93207</v>
      </c>
      <c r="K9084" s="2">
        <v>44346.835138888891</v>
      </c>
    </row>
    <row r="9085" spans="10:11" ht="14.25" customHeight="1" x14ac:dyDescent="0.3">
      <c r="J9085" s="5">
        <v>238396</v>
      </c>
      <c r="K9085" s="2">
        <v>44346.839583333334</v>
      </c>
    </row>
    <row r="9086" spans="10:11" ht="14.25" customHeight="1" x14ac:dyDescent="0.3">
      <c r="J9086" s="5">
        <v>322773</v>
      </c>
      <c r="K9086" s="2">
        <v>44346.840798611112</v>
      </c>
    </row>
    <row r="9087" spans="10:11" ht="14.25" customHeight="1" x14ac:dyDescent="0.3">
      <c r="J9087" s="5">
        <v>102698</v>
      </c>
      <c r="K9087" s="2">
        <v>44346.842222222222</v>
      </c>
    </row>
    <row r="9088" spans="10:11" ht="14.25" customHeight="1" x14ac:dyDescent="0.3">
      <c r="J9088" s="5">
        <v>275181</v>
      </c>
      <c r="K9088" s="2">
        <v>44346.842824074076</v>
      </c>
    </row>
    <row r="9089" spans="10:11" ht="14.25" customHeight="1" x14ac:dyDescent="0.3">
      <c r="J9089" s="5">
        <v>269918</v>
      </c>
      <c r="K9089" s="2">
        <v>44346.843159722222</v>
      </c>
    </row>
    <row r="9090" spans="10:11" ht="14.25" customHeight="1" x14ac:dyDescent="0.3">
      <c r="J9090" s="5">
        <v>53540</v>
      </c>
      <c r="K9090" s="2">
        <v>44346.845254629632</v>
      </c>
    </row>
    <row r="9091" spans="10:11" ht="14.25" customHeight="1" x14ac:dyDescent="0.3">
      <c r="J9091" s="5">
        <v>116727</v>
      </c>
      <c r="K9091" s="2">
        <v>44346.845659722225</v>
      </c>
    </row>
    <row r="9092" spans="10:11" ht="14.25" customHeight="1" x14ac:dyDescent="0.3">
      <c r="J9092" s="5">
        <v>134976</v>
      </c>
      <c r="K9092" s="2">
        <v>44346.845694444448</v>
      </c>
    </row>
    <row r="9093" spans="10:11" ht="14.25" customHeight="1" x14ac:dyDescent="0.3">
      <c r="J9093" s="5">
        <v>333497</v>
      </c>
      <c r="K9093" s="2">
        <v>44346.847129629627</v>
      </c>
    </row>
    <row r="9094" spans="10:11" ht="14.25" customHeight="1" x14ac:dyDescent="0.3">
      <c r="J9094" s="5">
        <v>197558</v>
      </c>
      <c r="K9094" s="2">
        <v>44346.848506944443</v>
      </c>
    </row>
    <row r="9095" spans="10:11" ht="14.25" customHeight="1" x14ac:dyDescent="0.3">
      <c r="J9095" s="5">
        <v>201294</v>
      </c>
      <c r="K9095" s="2">
        <v>44346.850729166668</v>
      </c>
    </row>
    <row r="9096" spans="10:11" ht="14.25" customHeight="1" x14ac:dyDescent="0.3">
      <c r="J9096" s="5">
        <v>64588</v>
      </c>
      <c r="K9096" s="2">
        <v>44346.854560185187</v>
      </c>
    </row>
    <row r="9097" spans="10:11" ht="14.25" customHeight="1" x14ac:dyDescent="0.3">
      <c r="J9097" s="5">
        <v>132871</v>
      </c>
      <c r="K9097" s="2">
        <v>44346.854560185187</v>
      </c>
    </row>
    <row r="9098" spans="10:11" ht="14.25" customHeight="1" x14ac:dyDescent="0.3">
      <c r="J9098" s="5">
        <v>59325</v>
      </c>
      <c r="K9098" s="2">
        <v>44346.85496527778</v>
      </c>
    </row>
    <row r="9099" spans="10:11" ht="14.25" customHeight="1" x14ac:dyDescent="0.3">
      <c r="J9099" s="5">
        <v>157059</v>
      </c>
      <c r="K9099" s="2">
        <v>44346.856979166667</v>
      </c>
    </row>
    <row r="9100" spans="10:11" ht="14.25" customHeight="1" x14ac:dyDescent="0.3">
      <c r="J9100" s="5">
        <v>68018</v>
      </c>
      <c r="K9100" s="2">
        <v>44346.857789351852</v>
      </c>
    </row>
    <row r="9101" spans="10:11" ht="14.25" customHeight="1" x14ac:dyDescent="0.3">
      <c r="J9101" s="5">
        <v>105564</v>
      </c>
      <c r="K9101" s="2">
        <v>44346.857789351852</v>
      </c>
    </row>
    <row r="9102" spans="10:11" ht="14.25" customHeight="1" x14ac:dyDescent="0.3">
      <c r="J9102" s="5">
        <v>200514</v>
      </c>
      <c r="K9102" s="2">
        <v>44346.859814814816</v>
      </c>
    </row>
    <row r="9103" spans="10:11" ht="14.25" customHeight="1" x14ac:dyDescent="0.3">
      <c r="J9103" s="5">
        <v>338825</v>
      </c>
      <c r="K9103" s="2">
        <v>44346.862650462965</v>
      </c>
    </row>
    <row r="9104" spans="10:11" ht="14.25" customHeight="1" x14ac:dyDescent="0.3">
      <c r="J9104" s="5">
        <v>155175</v>
      </c>
      <c r="K9104" s="2">
        <v>44346.86309027778</v>
      </c>
    </row>
    <row r="9105" spans="10:11" ht="14.25" customHeight="1" x14ac:dyDescent="0.3">
      <c r="J9105" s="5">
        <v>190522</v>
      </c>
      <c r="K9105" s="2">
        <v>44346.864270833335</v>
      </c>
    </row>
    <row r="9106" spans="10:11" ht="14.25" customHeight="1" x14ac:dyDescent="0.3">
      <c r="J9106" s="5">
        <v>348348</v>
      </c>
      <c r="K9106" s="2">
        <v>44346.865879629629</v>
      </c>
    </row>
    <row r="9107" spans="10:11" ht="14.25" customHeight="1" x14ac:dyDescent="0.3">
      <c r="J9107" s="5">
        <v>174</v>
      </c>
      <c r="K9107" s="2">
        <v>44346.867662037039</v>
      </c>
    </row>
    <row r="9108" spans="10:11" ht="14.25" customHeight="1" x14ac:dyDescent="0.3">
      <c r="J9108" s="5">
        <v>146910</v>
      </c>
      <c r="K9108" s="2">
        <v>44346.869525462964</v>
      </c>
    </row>
    <row r="9109" spans="10:11" ht="14.25" customHeight="1" x14ac:dyDescent="0.3">
      <c r="J9109" s="5">
        <v>333912</v>
      </c>
      <c r="K9109" s="2">
        <v>44346.874201388891</v>
      </c>
    </row>
    <row r="9110" spans="10:11" ht="14.25" customHeight="1" x14ac:dyDescent="0.3">
      <c r="J9110" s="5">
        <v>14780</v>
      </c>
      <c r="K9110" s="2">
        <v>44346.874374999999</v>
      </c>
    </row>
    <row r="9111" spans="10:11" ht="14.25" customHeight="1" x14ac:dyDescent="0.3">
      <c r="J9111" s="5">
        <v>280396</v>
      </c>
      <c r="K9111" s="2">
        <v>44346.87599537037</v>
      </c>
    </row>
    <row r="9112" spans="10:11" ht="14.25" customHeight="1" x14ac:dyDescent="0.3">
      <c r="J9112" s="5">
        <v>49847</v>
      </c>
      <c r="K9112" s="2">
        <v>44346.877615740741</v>
      </c>
    </row>
    <row r="9113" spans="10:11" ht="14.25" customHeight="1" x14ac:dyDescent="0.3">
      <c r="J9113" s="5">
        <v>105820</v>
      </c>
      <c r="K9113" s="2">
        <v>44346.877615740741</v>
      </c>
    </row>
    <row r="9114" spans="10:11" ht="14.25" customHeight="1" x14ac:dyDescent="0.3">
      <c r="J9114" s="5">
        <v>318933</v>
      </c>
      <c r="K9114" s="2">
        <v>44346.878020833334</v>
      </c>
    </row>
    <row r="9115" spans="10:11" ht="14.25" customHeight="1" x14ac:dyDescent="0.3">
      <c r="J9115" s="5">
        <v>215626</v>
      </c>
      <c r="K9115" s="2">
        <v>44346.882870370369</v>
      </c>
    </row>
    <row r="9116" spans="10:11" ht="14.25" customHeight="1" x14ac:dyDescent="0.3">
      <c r="J9116" s="5">
        <v>226738</v>
      </c>
      <c r="K9116" s="2">
        <v>44346.884085648147</v>
      </c>
    </row>
    <row r="9117" spans="10:11" ht="14.25" customHeight="1" x14ac:dyDescent="0.3">
      <c r="J9117" s="5">
        <v>74882</v>
      </c>
      <c r="K9117" s="2">
        <v>44346.899780092594</v>
      </c>
    </row>
    <row r="9118" spans="10:11" ht="14.25" customHeight="1" x14ac:dyDescent="0.3">
      <c r="J9118" s="5">
        <v>269796</v>
      </c>
      <c r="K9118" s="2">
        <v>44346.903101851851</v>
      </c>
    </row>
    <row r="9119" spans="10:11" ht="14.25" customHeight="1" x14ac:dyDescent="0.3">
      <c r="J9119" s="5">
        <v>96471</v>
      </c>
      <c r="K9119" s="2">
        <v>44346.908356481479</v>
      </c>
    </row>
    <row r="9120" spans="10:11" ht="14.25" customHeight="1" x14ac:dyDescent="0.3">
      <c r="J9120" s="5">
        <v>179137</v>
      </c>
      <c r="K9120" s="2">
        <v>44346.910185185188</v>
      </c>
    </row>
    <row r="9121" spans="10:11" ht="14.25" customHeight="1" x14ac:dyDescent="0.3">
      <c r="J9121" s="5">
        <v>337325</v>
      </c>
      <c r="K9121" s="2">
        <v>44346.910798611112</v>
      </c>
    </row>
    <row r="9122" spans="10:11" ht="14.25" customHeight="1" x14ac:dyDescent="0.3">
      <c r="J9122" s="5">
        <v>54798</v>
      </c>
      <c r="K9122" s="2">
        <v>44346.919687499998</v>
      </c>
    </row>
    <row r="9123" spans="10:11" ht="14.25" customHeight="1" x14ac:dyDescent="0.3">
      <c r="J9123" s="5">
        <v>197463</v>
      </c>
      <c r="K9123" s="2">
        <v>44346.920532407406</v>
      </c>
    </row>
    <row r="9124" spans="10:11" ht="14.25" customHeight="1" x14ac:dyDescent="0.3">
      <c r="J9124" s="5">
        <v>129074</v>
      </c>
      <c r="K9124" s="2">
        <v>44346.922847222224</v>
      </c>
    </row>
    <row r="9125" spans="10:11" ht="14.25" customHeight="1" x14ac:dyDescent="0.3">
      <c r="J9125" s="5">
        <v>247357</v>
      </c>
      <c r="K9125" s="2">
        <v>44346.925335648149</v>
      </c>
    </row>
    <row r="9126" spans="10:11" ht="14.25" customHeight="1" x14ac:dyDescent="0.3">
      <c r="J9126" s="5">
        <v>187165</v>
      </c>
      <c r="K9126" s="2">
        <v>44346.925347222219</v>
      </c>
    </row>
    <row r="9127" spans="10:11" ht="14.25" customHeight="1" x14ac:dyDescent="0.3">
      <c r="J9127" s="5">
        <v>48881</v>
      </c>
      <c r="K9127" s="2">
        <v>44346.929398148146</v>
      </c>
    </row>
    <row r="9128" spans="10:11" ht="14.25" customHeight="1" x14ac:dyDescent="0.3">
      <c r="J9128" s="5">
        <v>325260</v>
      </c>
      <c r="K9128" s="2">
        <v>44346.929629629631</v>
      </c>
    </row>
    <row r="9129" spans="10:11" ht="14.25" customHeight="1" x14ac:dyDescent="0.3">
      <c r="J9129" s="5">
        <v>144618</v>
      </c>
      <c r="K9129" s="2">
        <v>44346.929803240739</v>
      </c>
    </row>
    <row r="9130" spans="10:11" ht="14.25" customHeight="1" x14ac:dyDescent="0.3">
      <c r="J9130" s="5">
        <v>46691</v>
      </c>
      <c r="K9130" s="2">
        <v>44346.935868055552</v>
      </c>
    </row>
    <row r="9131" spans="10:11" ht="14.25" customHeight="1" x14ac:dyDescent="0.3">
      <c r="J9131" s="5">
        <v>196741</v>
      </c>
      <c r="K9131" s="2">
        <v>44346.937083333331</v>
      </c>
    </row>
    <row r="9132" spans="10:11" ht="14.25" customHeight="1" x14ac:dyDescent="0.3">
      <c r="J9132" s="5">
        <v>11479</v>
      </c>
      <c r="K9132" s="2">
        <v>44346.939502314817</v>
      </c>
    </row>
    <row r="9133" spans="10:11" ht="14.25" customHeight="1" x14ac:dyDescent="0.3">
      <c r="J9133" s="5">
        <v>311604</v>
      </c>
      <c r="K9133" s="2">
        <v>44346.944791666669</v>
      </c>
    </row>
    <row r="9134" spans="10:11" ht="14.25" customHeight="1" x14ac:dyDescent="0.3">
      <c r="J9134" s="5">
        <v>342172</v>
      </c>
      <c r="K9134" s="2">
        <v>44346.945173611108</v>
      </c>
    </row>
    <row r="9135" spans="10:11" ht="14.25" customHeight="1" x14ac:dyDescent="0.3">
      <c r="J9135" s="5">
        <v>199199</v>
      </c>
      <c r="K9135" s="2">
        <v>44346.945173611108</v>
      </c>
    </row>
    <row r="9136" spans="10:11" ht="14.25" customHeight="1" x14ac:dyDescent="0.3">
      <c r="J9136" s="5">
        <v>282594</v>
      </c>
      <c r="K9136" s="2">
        <v>44346.945185185185</v>
      </c>
    </row>
    <row r="9137" spans="10:11" ht="14.25" customHeight="1" x14ac:dyDescent="0.3">
      <c r="J9137" s="5">
        <v>284323</v>
      </c>
      <c r="K9137" s="2">
        <v>44346.946793981479</v>
      </c>
    </row>
    <row r="9138" spans="10:11" ht="14.25" customHeight="1" x14ac:dyDescent="0.3">
      <c r="J9138" s="5">
        <v>322457</v>
      </c>
      <c r="K9138" s="2">
        <v>44346.946793981479</v>
      </c>
    </row>
    <row r="9139" spans="10:11" ht="14.25" customHeight="1" x14ac:dyDescent="0.3">
      <c r="J9139" s="5">
        <v>346394</v>
      </c>
      <c r="K9139" s="2">
        <v>44346.947604166664</v>
      </c>
    </row>
    <row r="9140" spans="10:11" ht="14.25" customHeight="1" x14ac:dyDescent="0.3">
      <c r="J9140" s="5">
        <v>57074</v>
      </c>
      <c r="K9140" s="2">
        <v>44346.947997685187</v>
      </c>
    </row>
    <row r="9141" spans="10:11" ht="14.25" customHeight="1" x14ac:dyDescent="0.3">
      <c r="J9141" s="5">
        <v>3690</v>
      </c>
      <c r="K9141" s="2">
        <v>44346.953263888892</v>
      </c>
    </row>
    <row r="9142" spans="10:11" ht="14.25" customHeight="1" x14ac:dyDescent="0.3">
      <c r="J9142" s="5">
        <v>48729</v>
      </c>
      <c r="K9142" s="2">
        <v>44346.954884259256</v>
      </c>
    </row>
    <row r="9143" spans="10:11" ht="14.25" customHeight="1" x14ac:dyDescent="0.3">
      <c r="J9143" s="5">
        <v>229885</v>
      </c>
      <c r="K9143" s="2">
        <v>44346.960138888891</v>
      </c>
    </row>
    <row r="9144" spans="10:11" ht="14.25" customHeight="1" x14ac:dyDescent="0.3">
      <c r="J9144" s="5">
        <v>50827</v>
      </c>
      <c r="K9144" s="2">
        <v>44346.963564814818</v>
      </c>
    </row>
    <row r="9145" spans="10:11" ht="14.25" customHeight="1" x14ac:dyDescent="0.3">
      <c r="J9145" s="5">
        <v>95565</v>
      </c>
      <c r="K9145" s="2">
        <v>44346.964988425927</v>
      </c>
    </row>
    <row r="9146" spans="10:11" ht="14.25" customHeight="1" x14ac:dyDescent="0.3">
      <c r="J9146" s="5">
        <v>162548</v>
      </c>
      <c r="K9146" s="2">
        <v>44346.966203703705</v>
      </c>
    </row>
    <row r="9147" spans="10:11" ht="14.25" customHeight="1" x14ac:dyDescent="0.3">
      <c r="J9147" s="5">
        <v>9569</v>
      </c>
      <c r="K9147" s="2">
        <v>44346.966608796298</v>
      </c>
    </row>
    <row r="9148" spans="10:11" ht="14.25" customHeight="1" x14ac:dyDescent="0.3">
      <c r="J9148" s="5">
        <v>230852</v>
      </c>
      <c r="K9148" s="2">
        <v>44346.967314814814</v>
      </c>
    </row>
    <row r="9149" spans="10:11" ht="14.25" customHeight="1" x14ac:dyDescent="0.3">
      <c r="J9149" s="5">
        <v>106772</v>
      </c>
      <c r="K9149" s="2">
        <v>44346.97146990741</v>
      </c>
    </row>
    <row r="9150" spans="10:11" ht="14.25" customHeight="1" x14ac:dyDescent="0.3">
      <c r="J9150" s="5">
        <v>325322</v>
      </c>
      <c r="K9150" s="2">
        <v>44346.991724537038</v>
      </c>
    </row>
    <row r="9151" spans="10:11" ht="14.25" customHeight="1" x14ac:dyDescent="0.3">
      <c r="J9151" s="5">
        <v>96003</v>
      </c>
      <c r="K9151" s="2">
        <v>44346.992858796293</v>
      </c>
    </row>
    <row r="9152" spans="10:11" ht="14.25" customHeight="1" x14ac:dyDescent="0.3">
      <c r="J9152" s="5">
        <v>295966</v>
      </c>
      <c r="K9152" s="2">
        <v>44346.995358796295</v>
      </c>
    </row>
    <row r="9153" spans="10:11" ht="14.25" customHeight="1" x14ac:dyDescent="0.3">
      <c r="J9153" s="5">
        <v>314929</v>
      </c>
      <c r="K9153" s="2">
        <v>44346.998356481483</v>
      </c>
    </row>
    <row r="9154" spans="10:11" ht="14.25" customHeight="1" x14ac:dyDescent="0.3">
      <c r="J9154" s="5">
        <v>298694</v>
      </c>
      <c r="K9154" s="2">
        <v>44346.998564814814</v>
      </c>
    </row>
    <row r="9155" spans="10:11" ht="14.25" customHeight="1" x14ac:dyDescent="0.3">
      <c r="J9155" s="5">
        <v>90708</v>
      </c>
      <c r="K9155" s="2">
        <v>44347</v>
      </c>
    </row>
    <row r="9156" spans="10:11" ht="14.25" customHeight="1" x14ac:dyDescent="0.3">
      <c r="J9156" s="5">
        <v>101646</v>
      </c>
      <c r="K9156" s="2">
        <v>44347.020011574074</v>
      </c>
    </row>
    <row r="9157" spans="10:11" ht="14.25" customHeight="1" x14ac:dyDescent="0.3">
      <c r="J9157" s="5">
        <v>253108</v>
      </c>
      <c r="K9157" s="2">
        <v>44347.022037037037</v>
      </c>
    </row>
    <row r="9158" spans="10:11" ht="14.25" customHeight="1" x14ac:dyDescent="0.3">
      <c r="J9158" s="5">
        <v>48852</v>
      </c>
      <c r="K9158" s="2">
        <v>44347.02648148148</v>
      </c>
    </row>
    <row r="9159" spans="10:11" ht="14.25" customHeight="1" x14ac:dyDescent="0.3">
      <c r="J9159" s="5">
        <v>65832</v>
      </c>
      <c r="K9159" s="2">
        <v>44347.027002314811</v>
      </c>
    </row>
    <row r="9160" spans="10:11" ht="14.25" customHeight="1" x14ac:dyDescent="0.3">
      <c r="J9160" s="5">
        <v>147416</v>
      </c>
      <c r="K9160" s="2">
        <v>44347.045497685183</v>
      </c>
    </row>
    <row r="9161" spans="10:11" ht="14.25" customHeight="1" x14ac:dyDescent="0.3">
      <c r="J9161" s="5">
        <v>213240</v>
      </c>
      <c r="K9161" s="2">
        <v>44347.049537037034</v>
      </c>
    </row>
    <row r="9162" spans="10:11" ht="14.25" customHeight="1" x14ac:dyDescent="0.3">
      <c r="J9162" s="5">
        <v>19564</v>
      </c>
      <c r="K9162" s="2">
        <v>44347.055208333331</v>
      </c>
    </row>
    <row r="9163" spans="10:11" ht="14.25" customHeight="1" x14ac:dyDescent="0.3">
      <c r="J9163" s="5">
        <v>202520</v>
      </c>
      <c r="K9163" s="2">
        <v>44347.064108796294</v>
      </c>
    </row>
    <row r="9164" spans="10:11" ht="14.25" customHeight="1" x14ac:dyDescent="0.3">
      <c r="J9164" s="5">
        <v>127628</v>
      </c>
      <c r="K9164" s="2">
        <v>44347.077002314814</v>
      </c>
    </row>
    <row r="9165" spans="10:11" ht="14.25" customHeight="1" x14ac:dyDescent="0.3">
      <c r="J9165" s="5">
        <v>306908</v>
      </c>
      <c r="K9165" s="2">
        <v>44347.094444444447</v>
      </c>
    </row>
    <row r="9166" spans="10:11" ht="14.25" customHeight="1" x14ac:dyDescent="0.3">
      <c r="J9166" s="5">
        <v>110697</v>
      </c>
      <c r="K9166" s="2">
        <v>44347.103750000002</v>
      </c>
    </row>
    <row r="9167" spans="10:11" ht="14.25" customHeight="1" x14ac:dyDescent="0.3">
      <c r="J9167" s="5">
        <v>294254</v>
      </c>
      <c r="K9167" s="2">
        <v>44347.105370370373</v>
      </c>
    </row>
    <row r="9168" spans="10:11" ht="14.25" customHeight="1" x14ac:dyDescent="0.3">
      <c r="J9168" s="5">
        <v>189900</v>
      </c>
      <c r="K9168" s="2">
        <v>44347.110219907408</v>
      </c>
    </row>
    <row r="9169" spans="10:11" ht="14.25" customHeight="1" x14ac:dyDescent="0.3">
      <c r="J9169" s="5">
        <v>339881</v>
      </c>
      <c r="K9169" s="2">
        <v>44347.118668981479</v>
      </c>
    </row>
    <row r="9170" spans="10:11" ht="14.25" customHeight="1" x14ac:dyDescent="0.3">
      <c r="J9170" s="5">
        <v>152726</v>
      </c>
      <c r="K9170" s="2">
        <v>44347.118715277778</v>
      </c>
    </row>
    <row r="9171" spans="10:11" ht="14.25" customHeight="1" x14ac:dyDescent="0.3">
      <c r="J9171" s="5">
        <v>312290</v>
      </c>
      <c r="K9171" s="2">
        <v>44347.119120370371</v>
      </c>
    </row>
    <row r="9172" spans="10:11" ht="14.25" customHeight="1" x14ac:dyDescent="0.3">
      <c r="J9172" s="5">
        <v>49205</v>
      </c>
      <c r="K9172" s="2">
        <v>44347.129328703704</v>
      </c>
    </row>
    <row r="9173" spans="10:11" ht="14.25" customHeight="1" x14ac:dyDescent="0.3">
      <c r="J9173" s="5">
        <v>195597</v>
      </c>
      <c r="K9173" s="2">
        <v>44347.13045138889</v>
      </c>
    </row>
    <row r="9174" spans="10:11" ht="14.25" customHeight="1" x14ac:dyDescent="0.3">
      <c r="J9174" s="5">
        <v>137554</v>
      </c>
      <c r="K9174" s="2">
        <v>44347.131249999999</v>
      </c>
    </row>
    <row r="9175" spans="10:11" ht="14.25" customHeight="1" x14ac:dyDescent="0.3">
      <c r="J9175" s="5">
        <v>288681</v>
      </c>
      <c r="K9175" s="2">
        <v>44347.150671296295</v>
      </c>
    </row>
    <row r="9176" spans="10:11" ht="14.25" customHeight="1" x14ac:dyDescent="0.3">
      <c r="J9176" s="5">
        <v>8735</v>
      </c>
      <c r="K9176" s="2">
        <v>44347.156331018516</v>
      </c>
    </row>
    <row r="9177" spans="10:11" ht="14.25" customHeight="1" x14ac:dyDescent="0.3">
      <c r="J9177" s="5">
        <v>113750</v>
      </c>
      <c r="K9177" s="2">
        <v>44347.162812499999</v>
      </c>
    </row>
    <row r="9178" spans="10:11" ht="14.25" customHeight="1" x14ac:dyDescent="0.3">
      <c r="J9178" s="5">
        <v>17155</v>
      </c>
      <c r="K9178" s="2">
        <v>44347.209328703706</v>
      </c>
    </row>
    <row r="9179" spans="10:11" ht="14.25" customHeight="1" x14ac:dyDescent="0.3">
      <c r="J9179" s="5">
        <v>70227</v>
      </c>
      <c r="K9179" s="2">
        <v>44347.212002314816</v>
      </c>
    </row>
    <row r="9180" spans="10:11" ht="14.25" customHeight="1" x14ac:dyDescent="0.3">
      <c r="J9180" s="5">
        <v>32529</v>
      </c>
      <c r="K9180" s="2">
        <v>44347.222280092596</v>
      </c>
    </row>
    <row r="9181" spans="10:11" ht="14.25" customHeight="1" x14ac:dyDescent="0.3">
      <c r="J9181" s="5">
        <v>293656</v>
      </c>
      <c r="K9181" s="2">
        <v>44347.223483796297</v>
      </c>
    </row>
    <row r="9182" spans="10:11" ht="14.25" customHeight="1" x14ac:dyDescent="0.3">
      <c r="J9182" s="5">
        <v>19087</v>
      </c>
      <c r="K9182" s="2">
        <v>44347.245000000003</v>
      </c>
    </row>
    <row r="9183" spans="10:11" ht="14.25" customHeight="1" x14ac:dyDescent="0.3">
      <c r="J9183" s="5">
        <v>313358</v>
      </c>
      <c r="K9183" s="2">
        <v>44347.253831018519</v>
      </c>
    </row>
    <row r="9184" spans="10:11" ht="14.25" customHeight="1" x14ac:dyDescent="0.3">
      <c r="J9184" s="5">
        <v>59557</v>
      </c>
      <c r="K9184" s="2">
        <v>44347.255995370368</v>
      </c>
    </row>
    <row r="9185" spans="10:11" ht="14.25" customHeight="1" x14ac:dyDescent="0.3">
      <c r="J9185" s="5">
        <v>37152</v>
      </c>
      <c r="K9185" s="2">
        <v>44347.273645833331</v>
      </c>
    </row>
    <row r="9186" spans="10:11" ht="14.25" customHeight="1" x14ac:dyDescent="0.3">
      <c r="J9186" s="5">
        <v>252467</v>
      </c>
      <c r="K9186" s="2">
        <v>44347.276331018518</v>
      </c>
    </row>
    <row r="9187" spans="10:11" ht="14.25" customHeight="1" x14ac:dyDescent="0.3">
      <c r="J9187" s="5">
        <v>250765</v>
      </c>
      <c r="K9187" s="2">
        <v>44347.295902777776</v>
      </c>
    </row>
    <row r="9188" spans="10:11" ht="14.25" customHeight="1" x14ac:dyDescent="0.3">
      <c r="J9188" s="5">
        <v>198272</v>
      </c>
      <c r="K9188" s="2">
        <v>44347.295902777776</v>
      </c>
    </row>
    <row r="9189" spans="10:11" ht="14.25" customHeight="1" x14ac:dyDescent="0.3">
      <c r="J9189" s="5">
        <v>322292</v>
      </c>
      <c r="K9189" s="2">
        <v>44347.305</v>
      </c>
    </row>
    <row r="9190" spans="10:11" ht="14.25" customHeight="1" x14ac:dyDescent="0.3">
      <c r="J9190" s="5">
        <v>86876</v>
      </c>
      <c r="K9190" s="2">
        <v>44347.309247685182</v>
      </c>
    </row>
    <row r="9191" spans="10:11" ht="14.25" customHeight="1" x14ac:dyDescent="0.3">
      <c r="J9191" s="5">
        <v>286455</v>
      </c>
      <c r="K9191" s="2">
        <v>44347.325335648151</v>
      </c>
    </row>
    <row r="9192" spans="10:11" ht="14.25" customHeight="1" x14ac:dyDescent="0.3">
      <c r="J9192" s="5">
        <v>41832</v>
      </c>
      <c r="K9192" s="2">
        <v>44347.329074074078</v>
      </c>
    </row>
    <row r="9193" spans="10:11" ht="14.25" customHeight="1" x14ac:dyDescent="0.3">
      <c r="J9193" s="5">
        <v>323417</v>
      </c>
      <c r="K9193" s="2">
        <v>44347.329074074078</v>
      </c>
    </row>
    <row r="9194" spans="10:11" ht="14.25" customHeight="1" x14ac:dyDescent="0.3">
      <c r="J9194" s="5">
        <v>179001</v>
      </c>
      <c r="K9194" s="2">
        <v>44347.341203703705</v>
      </c>
    </row>
    <row r="9195" spans="10:11" ht="14.25" customHeight="1" x14ac:dyDescent="0.3">
      <c r="J9195" s="5">
        <v>255979</v>
      </c>
      <c r="K9195" s="2">
        <v>44347.359409722223</v>
      </c>
    </row>
    <row r="9196" spans="10:11" ht="14.25" customHeight="1" x14ac:dyDescent="0.3">
      <c r="J9196" s="5">
        <v>71896</v>
      </c>
      <c r="K9196" s="2">
        <v>44347.365069444444</v>
      </c>
    </row>
    <row r="9197" spans="10:11" ht="14.25" customHeight="1" x14ac:dyDescent="0.3">
      <c r="J9197" s="5">
        <v>188278</v>
      </c>
      <c r="K9197" s="2">
        <v>44347.381655092591</v>
      </c>
    </row>
    <row r="9198" spans="10:11" ht="14.25" customHeight="1" x14ac:dyDescent="0.3">
      <c r="J9198" s="5">
        <v>163302</v>
      </c>
      <c r="K9198" s="2">
        <v>44347.389664351853</v>
      </c>
    </row>
    <row r="9199" spans="10:11" ht="14.25" customHeight="1" x14ac:dyDescent="0.3">
      <c r="J9199" s="5">
        <v>23107</v>
      </c>
      <c r="K9199" s="2">
        <v>44347.399456018517</v>
      </c>
    </row>
    <row r="9200" spans="10:11" ht="14.25" customHeight="1" x14ac:dyDescent="0.3">
      <c r="J9200" s="5">
        <v>261861</v>
      </c>
      <c r="K9200" s="2">
        <v>44347.413217592592</v>
      </c>
    </row>
    <row r="9201" spans="10:11" ht="14.25" customHeight="1" x14ac:dyDescent="0.3">
      <c r="J9201" s="5">
        <v>8765</v>
      </c>
      <c r="K9201" s="2">
        <v>44347.417256944442</v>
      </c>
    </row>
    <row r="9202" spans="10:11" ht="14.25" customHeight="1" x14ac:dyDescent="0.3">
      <c r="J9202" s="5">
        <v>15927</v>
      </c>
      <c r="K9202" s="2">
        <v>44347.43990740741</v>
      </c>
    </row>
    <row r="9203" spans="10:11" ht="14.25" customHeight="1" x14ac:dyDescent="0.3">
      <c r="J9203" s="5">
        <v>17651</v>
      </c>
      <c r="K9203" s="2">
        <v>44347.465798611112</v>
      </c>
    </row>
    <row r="9204" spans="10:11" ht="14.25" customHeight="1" x14ac:dyDescent="0.3">
      <c r="J9204" s="5">
        <v>15386</v>
      </c>
      <c r="K9204" s="2">
        <v>44347.481979166667</v>
      </c>
    </row>
    <row r="9205" spans="10:11" ht="14.25" customHeight="1" x14ac:dyDescent="0.3">
      <c r="J9205" s="5">
        <v>318504</v>
      </c>
      <c r="K9205" s="2">
        <v>44347.483194444445</v>
      </c>
    </row>
    <row r="9206" spans="10:11" ht="14.25" customHeight="1" x14ac:dyDescent="0.3">
      <c r="J9206" s="5">
        <v>185313</v>
      </c>
      <c r="K9206" s="2">
        <v>44347.492337962962</v>
      </c>
    </row>
    <row r="9207" spans="10:11" ht="14.25" customHeight="1" x14ac:dyDescent="0.3">
      <c r="J9207" s="5">
        <v>179628</v>
      </c>
      <c r="K9207" s="2">
        <v>44347.498969907407</v>
      </c>
    </row>
    <row r="9208" spans="10:11" ht="14.25" customHeight="1" x14ac:dyDescent="0.3">
      <c r="J9208" s="5">
        <v>208932</v>
      </c>
      <c r="K9208" s="2">
        <v>44347.507465277777</v>
      </c>
    </row>
    <row r="9209" spans="10:11" ht="14.25" customHeight="1" x14ac:dyDescent="0.3">
      <c r="J9209" s="5">
        <v>271260</v>
      </c>
      <c r="K9209" s="2">
        <v>44347.511111111111</v>
      </c>
    </row>
    <row r="9210" spans="10:11" ht="14.25" customHeight="1" x14ac:dyDescent="0.3">
      <c r="J9210" s="5">
        <v>144662</v>
      </c>
      <c r="K9210" s="2">
        <v>44347.516770833332</v>
      </c>
    </row>
    <row r="9211" spans="10:11" ht="14.25" customHeight="1" x14ac:dyDescent="0.3">
      <c r="J9211" s="5">
        <v>261203</v>
      </c>
      <c r="K9211" s="2">
        <v>44347.519201388888</v>
      </c>
    </row>
    <row r="9212" spans="10:11" ht="14.25" customHeight="1" x14ac:dyDescent="0.3">
      <c r="J9212" s="5">
        <v>32584</v>
      </c>
      <c r="K9212" s="2">
        <v>44347.52244212963</v>
      </c>
    </row>
    <row r="9213" spans="10:11" ht="14.25" customHeight="1" x14ac:dyDescent="0.3">
      <c r="J9213" s="5">
        <v>216635</v>
      </c>
      <c r="K9213" s="2">
        <v>44347.532951388886</v>
      </c>
    </row>
    <row r="9214" spans="10:11" ht="14.25" customHeight="1" x14ac:dyDescent="0.3">
      <c r="J9214" s="5">
        <v>137209</v>
      </c>
      <c r="K9214" s="2">
        <v>44347.537002314813</v>
      </c>
    </row>
    <row r="9215" spans="10:11" ht="14.25" customHeight="1" x14ac:dyDescent="0.3">
      <c r="J9215" s="5">
        <v>285926</v>
      </c>
      <c r="K9215" s="2">
        <v>44347.545335648145</v>
      </c>
    </row>
    <row r="9216" spans="10:11" ht="14.25" customHeight="1" x14ac:dyDescent="0.3">
      <c r="J9216" s="5">
        <v>225607</v>
      </c>
      <c r="K9216" s="2">
        <v>44347.546712962961</v>
      </c>
    </row>
    <row r="9217" spans="10:11" ht="14.25" customHeight="1" x14ac:dyDescent="0.3">
      <c r="J9217" s="5">
        <v>307848</v>
      </c>
      <c r="K9217" s="2">
        <v>44347.552997685183</v>
      </c>
    </row>
    <row r="9218" spans="10:11" ht="14.25" customHeight="1" x14ac:dyDescent="0.3">
      <c r="J9218" s="5">
        <v>17470</v>
      </c>
      <c r="K9218" s="2">
        <v>44347.555613425924</v>
      </c>
    </row>
    <row r="9219" spans="10:11" ht="14.25" customHeight="1" x14ac:dyDescent="0.3">
      <c r="J9219" s="5">
        <v>97073</v>
      </c>
      <c r="K9219" s="2">
        <v>44347.55641203704</v>
      </c>
    </row>
    <row r="9220" spans="10:11" ht="14.25" customHeight="1" x14ac:dyDescent="0.3">
      <c r="J9220" s="5">
        <v>79815</v>
      </c>
      <c r="K9220" s="2">
        <v>44347.557627314818</v>
      </c>
    </row>
    <row r="9221" spans="10:11" ht="14.25" customHeight="1" x14ac:dyDescent="0.3">
      <c r="J9221" s="5">
        <v>84591</v>
      </c>
      <c r="K9221" s="2">
        <v>44347.560868055552</v>
      </c>
    </row>
    <row r="9222" spans="10:11" ht="14.25" customHeight="1" x14ac:dyDescent="0.3">
      <c r="J9222" s="5">
        <v>37279</v>
      </c>
      <c r="K9222" s="2">
        <v>44347.566932870373</v>
      </c>
    </row>
    <row r="9223" spans="10:11" ht="14.25" customHeight="1" x14ac:dyDescent="0.3">
      <c r="J9223" s="5">
        <v>200912</v>
      </c>
      <c r="K9223" s="2">
        <v>44347.568553240744</v>
      </c>
    </row>
    <row r="9224" spans="10:11" ht="14.25" customHeight="1" x14ac:dyDescent="0.3">
      <c r="J9224" s="5">
        <v>147175</v>
      </c>
      <c r="K9224" s="2">
        <v>44347.572997685187</v>
      </c>
    </row>
    <row r="9225" spans="10:11" ht="14.25" customHeight="1" x14ac:dyDescent="0.3">
      <c r="J9225" s="5">
        <v>36045</v>
      </c>
      <c r="K9225" s="2">
        <v>44347.581493055557</v>
      </c>
    </row>
    <row r="9226" spans="10:11" ht="14.25" customHeight="1" x14ac:dyDescent="0.3">
      <c r="J9226" s="5">
        <v>234944</v>
      </c>
      <c r="K9226" s="2">
        <v>44347.582303240742</v>
      </c>
    </row>
    <row r="9227" spans="10:11" ht="14.25" customHeight="1" x14ac:dyDescent="0.3">
      <c r="J9227" s="5">
        <v>320516</v>
      </c>
      <c r="K9227" s="2">
        <v>44347.585949074077</v>
      </c>
    </row>
    <row r="9228" spans="10:11" ht="14.25" customHeight="1" x14ac:dyDescent="0.3">
      <c r="J9228" s="5">
        <v>293008</v>
      </c>
      <c r="K9228" s="2">
        <v>44347.587164351855</v>
      </c>
    </row>
    <row r="9229" spans="10:11" ht="14.25" customHeight="1" x14ac:dyDescent="0.3">
      <c r="J9229" s="5">
        <v>158362</v>
      </c>
      <c r="K9229" s="2">
        <v>44347.58797453704</v>
      </c>
    </row>
    <row r="9230" spans="10:11" ht="14.25" customHeight="1" x14ac:dyDescent="0.3">
      <c r="J9230" s="5">
        <v>273674</v>
      </c>
      <c r="K9230" s="2">
        <v>44347.588784722226</v>
      </c>
    </row>
    <row r="9231" spans="10:11" ht="14.25" customHeight="1" x14ac:dyDescent="0.3">
      <c r="J9231" s="5">
        <v>246622</v>
      </c>
      <c r="K9231" s="2">
        <v>44347.589988425927</v>
      </c>
    </row>
    <row r="9232" spans="10:11" ht="14.25" customHeight="1" x14ac:dyDescent="0.3">
      <c r="J9232" s="5">
        <v>179830</v>
      </c>
      <c r="K9232" s="2">
        <v>44347.590798611112</v>
      </c>
    </row>
    <row r="9233" spans="10:11" ht="14.25" customHeight="1" x14ac:dyDescent="0.3">
      <c r="J9233" s="5">
        <v>69557</v>
      </c>
      <c r="K9233" s="2">
        <v>44347.593229166669</v>
      </c>
    </row>
    <row r="9234" spans="10:11" ht="14.25" customHeight="1" x14ac:dyDescent="0.3">
      <c r="J9234" s="5">
        <v>235248</v>
      </c>
      <c r="K9234" s="2">
        <v>44347.594444444447</v>
      </c>
    </row>
    <row r="9235" spans="10:11" ht="14.25" customHeight="1" x14ac:dyDescent="0.3">
      <c r="J9235" s="5">
        <v>70790</v>
      </c>
      <c r="K9235" s="2">
        <v>44347.598483796297</v>
      </c>
    </row>
    <row r="9236" spans="10:11" ht="14.25" customHeight="1" x14ac:dyDescent="0.3">
      <c r="J9236" s="5">
        <v>171030</v>
      </c>
      <c r="K9236" s="2">
        <v>44347.600104166668</v>
      </c>
    </row>
    <row r="9237" spans="10:11" ht="14.25" customHeight="1" x14ac:dyDescent="0.3">
      <c r="J9237" s="5">
        <v>224714</v>
      </c>
      <c r="K9237" s="2">
        <v>44347.600104166668</v>
      </c>
    </row>
    <row r="9238" spans="10:11" ht="14.25" customHeight="1" x14ac:dyDescent="0.3">
      <c r="J9238" s="5">
        <v>229972</v>
      </c>
      <c r="K9238" s="2">
        <v>44347.601319444446</v>
      </c>
    </row>
    <row r="9239" spans="10:11" ht="14.25" customHeight="1" x14ac:dyDescent="0.3">
      <c r="J9239" s="5">
        <v>346021</v>
      </c>
      <c r="K9239" s="2">
        <v>44347.602129629631</v>
      </c>
    </row>
    <row r="9240" spans="10:11" ht="14.25" customHeight="1" x14ac:dyDescent="0.3">
      <c r="J9240" s="5">
        <v>313146</v>
      </c>
      <c r="K9240" s="2">
        <v>44347.607789351852</v>
      </c>
    </row>
    <row r="9241" spans="10:11" ht="14.25" customHeight="1" x14ac:dyDescent="0.3">
      <c r="J9241" s="5">
        <v>223816</v>
      </c>
      <c r="K9241" s="2">
        <v>44347.608194444445</v>
      </c>
    </row>
    <row r="9242" spans="10:11" ht="14.25" customHeight="1" x14ac:dyDescent="0.3">
      <c r="J9242" s="5">
        <v>63867</v>
      </c>
      <c r="K9242" s="2">
        <v>44347.612650462965</v>
      </c>
    </row>
    <row r="9243" spans="10:11" ht="14.25" customHeight="1" x14ac:dyDescent="0.3">
      <c r="J9243" s="5">
        <v>11130</v>
      </c>
      <c r="K9243" s="2">
        <v>44347.612650462965</v>
      </c>
    </row>
    <row r="9244" spans="10:11" ht="14.25" customHeight="1" x14ac:dyDescent="0.3">
      <c r="J9244" s="5">
        <v>90255</v>
      </c>
      <c r="K9244" s="2">
        <v>44347.616284722222</v>
      </c>
    </row>
    <row r="9245" spans="10:11" ht="14.25" customHeight="1" x14ac:dyDescent="0.3">
      <c r="J9245" s="5">
        <v>66237</v>
      </c>
      <c r="K9245" s="2">
        <v>44347.616689814815</v>
      </c>
    </row>
    <row r="9246" spans="10:11" ht="14.25" customHeight="1" x14ac:dyDescent="0.3">
      <c r="J9246" s="5">
        <v>175105</v>
      </c>
      <c r="K9246" s="2">
        <v>44347.617337962962</v>
      </c>
    </row>
    <row r="9247" spans="10:11" ht="14.25" customHeight="1" x14ac:dyDescent="0.3">
      <c r="J9247" s="5">
        <v>158454</v>
      </c>
      <c r="K9247" s="2">
        <v>44347.618310185186</v>
      </c>
    </row>
    <row r="9248" spans="10:11" ht="14.25" customHeight="1" x14ac:dyDescent="0.3">
      <c r="J9248" s="5">
        <v>36811</v>
      </c>
      <c r="K9248" s="2">
        <v>44347.62195601852</v>
      </c>
    </row>
    <row r="9249" spans="10:11" ht="14.25" customHeight="1" x14ac:dyDescent="0.3">
      <c r="J9249" s="5">
        <v>257537</v>
      </c>
      <c r="K9249" s="2">
        <v>44347.62195601852</v>
      </c>
    </row>
    <row r="9250" spans="10:11" ht="14.25" customHeight="1" x14ac:dyDescent="0.3">
      <c r="J9250" s="5">
        <v>308351</v>
      </c>
      <c r="K9250" s="2">
        <v>44347.628425925926</v>
      </c>
    </row>
    <row r="9251" spans="10:11" ht="14.25" customHeight="1" x14ac:dyDescent="0.3">
      <c r="J9251" s="5">
        <v>45534</v>
      </c>
      <c r="K9251" s="2">
        <v>44347.63045138889</v>
      </c>
    </row>
    <row r="9252" spans="10:11" ht="14.25" customHeight="1" x14ac:dyDescent="0.3">
      <c r="J9252" s="5">
        <v>93474</v>
      </c>
      <c r="K9252" s="2">
        <v>44347.63045138889</v>
      </c>
    </row>
    <row r="9253" spans="10:11" ht="14.25" customHeight="1" x14ac:dyDescent="0.3">
      <c r="J9253" s="5">
        <v>149323</v>
      </c>
      <c r="K9253" s="2">
        <v>44347.630856481483</v>
      </c>
    </row>
    <row r="9254" spans="10:11" ht="14.25" customHeight="1" x14ac:dyDescent="0.3">
      <c r="J9254" s="5">
        <v>130497</v>
      </c>
      <c r="K9254" s="2">
        <v>44347.635706018518</v>
      </c>
    </row>
    <row r="9255" spans="10:11" ht="14.25" customHeight="1" x14ac:dyDescent="0.3">
      <c r="J9255" s="5">
        <v>111924</v>
      </c>
      <c r="K9255" s="2">
        <v>44347.636331018519</v>
      </c>
    </row>
    <row r="9256" spans="10:11" ht="14.25" customHeight="1" x14ac:dyDescent="0.3">
      <c r="J9256" s="5">
        <v>263524</v>
      </c>
      <c r="K9256" s="2">
        <v>44347.637326388889</v>
      </c>
    </row>
    <row r="9257" spans="10:11" ht="14.25" customHeight="1" x14ac:dyDescent="0.3">
      <c r="J9257" s="5">
        <v>335759</v>
      </c>
      <c r="K9257" s="2">
        <v>44347.638136574074</v>
      </c>
    </row>
    <row r="9258" spans="10:11" ht="14.25" customHeight="1" x14ac:dyDescent="0.3">
      <c r="J9258" s="5">
        <v>65123</v>
      </c>
      <c r="K9258" s="2">
        <v>44347.638541666667</v>
      </c>
    </row>
    <row r="9259" spans="10:11" ht="14.25" customHeight="1" x14ac:dyDescent="0.3">
      <c r="J9259" s="5">
        <v>203004</v>
      </c>
      <c r="K9259" s="2">
        <v>44347.640150462961</v>
      </c>
    </row>
    <row r="9260" spans="10:11" ht="14.25" customHeight="1" x14ac:dyDescent="0.3">
      <c r="J9260" s="5">
        <v>339573</v>
      </c>
      <c r="K9260" s="2">
        <v>44347.640150462961</v>
      </c>
    </row>
    <row r="9261" spans="10:11" ht="14.25" customHeight="1" x14ac:dyDescent="0.3">
      <c r="J9261" s="5">
        <v>87167</v>
      </c>
      <c r="K9261" s="2">
        <v>44347.640960648147</v>
      </c>
    </row>
    <row r="9262" spans="10:11" ht="14.25" customHeight="1" x14ac:dyDescent="0.3">
      <c r="J9262" s="5">
        <v>176392</v>
      </c>
      <c r="K9262" s="2">
        <v>44347.641770833332</v>
      </c>
    </row>
    <row r="9263" spans="10:11" ht="14.25" customHeight="1" x14ac:dyDescent="0.3">
      <c r="J9263" s="5">
        <v>5935</v>
      </c>
      <c r="K9263" s="2">
        <v>44347.646226851852</v>
      </c>
    </row>
    <row r="9264" spans="10:11" ht="14.25" customHeight="1" x14ac:dyDescent="0.3">
      <c r="J9264" s="5">
        <v>280622</v>
      </c>
      <c r="K9264" s="2">
        <v>44347.651886574073</v>
      </c>
    </row>
    <row r="9265" spans="10:11" ht="14.25" customHeight="1" x14ac:dyDescent="0.3">
      <c r="J9265" s="5">
        <v>280908</v>
      </c>
      <c r="K9265" s="2">
        <v>44347.656331018516</v>
      </c>
    </row>
    <row r="9266" spans="10:11" ht="14.25" customHeight="1" x14ac:dyDescent="0.3">
      <c r="J9266" s="5">
        <v>72846</v>
      </c>
      <c r="K9266" s="2">
        <v>44347.657546296294</v>
      </c>
    </row>
    <row r="9267" spans="10:11" ht="14.25" customHeight="1" x14ac:dyDescent="0.3">
      <c r="J9267" s="5">
        <v>349218</v>
      </c>
      <c r="K9267" s="2">
        <v>44347.658356481479</v>
      </c>
    </row>
    <row r="9268" spans="10:11" ht="14.25" customHeight="1" x14ac:dyDescent="0.3">
      <c r="J9268" s="5">
        <v>232825</v>
      </c>
      <c r="K9268" s="2">
        <v>44347.659166666665</v>
      </c>
    </row>
    <row r="9269" spans="10:11" ht="14.25" customHeight="1" x14ac:dyDescent="0.3">
      <c r="J9269" s="5">
        <v>121591</v>
      </c>
      <c r="K9269" s="2">
        <v>44347.659571759257</v>
      </c>
    </row>
    <row r="9270" spans="10:11" ht="14.25" customHeight="1" x14ac:dyDescent="0.3">
      <c r="J9270" s="5">
        <v>329332</v>
      </c>
      <c r="K9270" s="2">
        <v>44347.659571759257</v>
      </c>
    </row>
    <row r="9271" spans="10:11" ht="14.25" customHeight="1" x14ac:dyDescent="0.3">
      <c r="J9271" s="5">
        <v>274823</v>
      </c>
      <c r="K9271" s="2">
        <v>44347.660787037035</v>
      </c>
    </row>
    <row r="9272" spans="10:11" ht="14.25" customHeight="1" x14ac:dyDescent="0.3">
      <c r="J9272" s="5">
        <v>75853</v>
      </c>
      <c r="K9272" s="2">
        <v>44347.661192129628</v>
      </c>
    </row>
    <row r="9273" spans="10:11" ht="14.25" customHeight="1" x14ac:dyDescent="0.3">
      <c r="J9273" s="5">
        <v>171269</v>
      </c>
      <c r="K9273" s="2">
        <v>44347.661192129628</v>
      </c>
    </row>
    <row r="9274" spans="10:11" ht="14.25" customHeight="1" x14ac:dyDescent="0.3">
      <c r="J9274" s="5">
        <v>230935</v>
      </c>
      <c r="K9274" s="2">
        <v>44347.661597222221</v>
      </c>
    </row>
    <row r="9275" spans="10:11" ht="14.25" customHeight="1" x14ac:dyDescent="0.3">
      <c r="J9275" s="5">
        <v>10747</v>
      </c>
      <c r="K9275" s="2">
        <v>44347.662812499999</v>
      </c>
    </row>
    <row r="9276" spans="10:11" ht="14.25" customHeight="1" x14ac:dyDescent="0.3">
      <c r="J9276" s="5">
        <v>175292</v>
      </c>
      <c r="K9276" s="2">
        <v>44347.662812499999</v>
      </c>
    </row>
    <row r="9277" spans="10:11" ht="14.25" customHeight="1" x14ac:dyDescent="0.3">
      <c r="J9277" s="5">
        <v>188007</v>
      </c>
      <c r="K9277" s="2">
        <v>44347.669282407405</v>
      </c>
    </row>
    <row r="9278" spans="10:11" ht="14.25" customHeight="1" x14ac:dyDescent="0.3">
      <c r="J9278" s="5">
        <v>55213</v>
      </c>
      <c r="K9278" s="2">
        <v>44347.672118055554</v>
      </c>
    </row>
    <row r="9279" spans="10:11" ht="14.25" customHeight="1" x14ac:dyDescent="0.3">
      <c r="J9279" s="5">
        <v>42307</v>
      </c>
      <c r="K9279" s="2">
        <v>44347.673726851855</v>
      </c>
    </row>
    <row r="9280" spans="10:11" ht="14.25" customHeight="1" x14ac:dyDescent="0.3">
      <c r="J9280" s="5">
        <v>220071</v>
      </c>
      <c r="K9280" s="2">
        <v>44347.676157407404</v>
      </c>
    </row>
    <row r="9281" spans="10:11" ht="14.25" customHeight="1" x14ac:dyDescent="0.3">
      <c r="J9281" s="5">
        <v>248316</v>
      </c>
      <c r="K9281" s="2">
        <v>44347.681018518517</v>
      </c>
    </row>
    <row r="9282" spans="10:11" ht="14.25" customHeight="1" x14ac:dyDescent="0.3">
      <c r="J9282" s="5">
        <v>347420</v>
      </c>
      <c r="K9282" s="2">
        <v>44347.681018518517</v>
      </c>
    </row>
    <row r="9283" spans="10:11" ht="14.25" customHeight="1" x14ac:dyDescent="0.3">
      <c r="J9283" s="5">
        <v>83110</v>
      </c>
      <c r="K9283" s="2">
        <v>44347.68141203704</v>
      </c>
    </row>
    <row r="9284" spans="10:11" ht="14.25" customHeight="1" x14ac:dyDescent="0.3">
      <c r="J9284" s="5">
        <v>312855</v>
      </c>
      <c r="K9284" s="2">
        <v>44347.682627314818</v>
      </c>
    </row>
    <row r="9285" spans="10:11" ht="14.25" customHeight="1" x14ac:dyDescent="0.3">
      <c r="J9285" s="5">
        <v>138996</v>
      </c>
      <c r="K9285" s="2">
        <v>44347.683437500003</v>
      </c>
    </row>
    <row r="9286" spans="10:11" ht="14.25" customHeight="1" x14ac:dyDescent="0.3">
      <c r="J9286" s="5">
        <v>177253</v>
      </c>
      <c r="K9286" s="2">
        <v>44347.684247685182</v>
      </c>
    </row>
    <row r="9287" spans="10:11" ht="14.25" customHeight="1" x14ac:dyDescent="0.3">
      <c r="J9287" s="5">
        <v>267052</v>
      </c>
      <c r="K9287" s="2">
        <v>44347.686666666668</v>
      </c>
    </row>
    <row r="9288" spans="10:11" ht="14.25" customHeight="1" x14ac:dyDescent="0.3">
      <c r="J9288" s="5">
        <v>302290</v>
      </c>
      <c r="K9288" s="2">
        <v>44347.687083333331</v>
      </c>
    </row>
    <row r="9289" spans="10:11" ht="14.25" customHeight="1" x14ac:dyDescent="0.3">
      <c r="J9289" s="5">
        <v>261145</v>
      </c>
      <c r="K9289" s="2">
        <v>44347.688703703701</v>
      </c>
    </row>
    <row r="9290" spans="10:11" ht="14.25" customHeight="1" x14ac:dyDescent="0.3">
      <c r="J9290" s="5">
        <v>237870</v>
      </c>
      <c r="K9290" s="2">
        <v>44347.689502314817</v>
      </c>
    </row>
    <row r="9291" spans="10:11" ht="14.25" customHeight="1" x14ac:dyDescent="0.3">
      <c r="J9291" s="5">
        <v>158224</v>
      </c>
      <c r="K9291" s="2">
        <v>44347.68990740741</v>
      </c>
    </row>
    <row r="9292" spans="10:11" ht="14.25" customHeight="1" x14ac:dyDescent="0.3">
      <c r="J9292" s="5">
        <v>217294</v>
      </c>
      <c r="K9292" s="2">
        <v>44347.692743055559</v>
      </c>
    </row>
    <row r="9293" spans="10:11" ht="14.25" customHeight="1" x14ac:dyDescent="0.3">
      <c r="J9293" s="5">
        <v>303198</v>
      </c>
      <c r="K9293" s="2">
        <v>44347.693148148152</v>
      </c>
    </row>
    <row r="9294" spans="10:11" ht="14.25" customHeight="1" x14ac:dyDescent="0.3">
      <c r="J9294" s="5">
        <v>103770</v>
      </c>
      <c r="K9294" s="2">
        <v>44347.695671296293</v>
      </c>
    </row>
    <row r="9295" spans="10:11" ht="14.25" customHeight="1" x14ac:dyDescent="0.3">
      <c r="J9295" s="5">
        <v>55212</v>
      </c>
      <c r="K9295" s="2">
        <v>44347.697604166664</v>
      </c>
    </row>
    <row r="9296" spans="10:11" ht="14.25" customHeight="1" x14ac:dyDescent="0.3">
      <c r="J9296" s="5">
        <v>165806</v>
      </c>
      <c r="K9296" s="2">
        <v>44347.700833333336</v>
      </c>
    </row>
    <row r="9297" spans="10:11" ht="14.25" customHeight="1" x14ac:dyDescent="0.3">
      <c r="J9297" s="5">
        <v>174685</v>
      </c>
      <c r="K9297" s="2">
        <v>44347.701643518521</v>
      </c>
    </row>
    <row r="9298" spans="10:11" ht="14.25" customHeight="1" x14ac:dyDescent="0.3">
      <c r="J9298" s="5">
        <v>96427</v>
      </c>
      <c r="K9298" s="2">
        <v>44347.702453703707</v>
      </c>
    </row>
    <row r="9299" spans="10:11" ht="14.25" customHeight="1" x14ac:dyDescent="0.3">
      <c r="J9299" s="5">
        <v>7388</v>
      </c>
      <c r="K9299" s="2">
        <v>44347.7028587963</v>
      </c>
    </row>
    <row r="9300" spans="10:11" ht="14.25" customHeight="1" x14ac:dyDescent="0.3">
      <c r="J9300" s="5">
        <v>241198</v>
      </c>
      <c r="K9300" s="2">
        <v>44347.703333333331</v>
      </c>
    </row>
    <row r="9301" spans="10:11" ht="14.25" customHeight="1" x14ac:dyDescent="0.3">
      <c r="J9301" s="5">
        <v>175622</v>
      </c>
      <c r="K9301" s="2">
        <v>44347.708113425928</v>
      </c>
    </row>
    <row r="9302" spans="10:11" ht="14.25" customHeight="1" x14ac:dyDescent="0.3">
      <c r="J9302" s="5">
        <v>130233</v>
      </c>
      <c r="K9302" s="2">
        <v>44347.712164351855</v>
      </c>
    </row>
    <row r="9303" spans="10:11" ht="14.25" customHeight="1" x14ac:dyDescent="0.3">
      <c r="J9303" s="5">
        <v>267922</v>
      </c>
      <c r="K9303" s="2">
        <v>44347.714189814818</v>
      </c>
    </row>
    <row r="9304" spans="10:11" ht="14.25" customHeight="1" x14ac:dyDescent="0.3">
      <c r="J9304" s="5">
        <v>31492</v>
      </c>
      <c r="K9304" s="2">
        <v>44347.715798611112</v>
      </c>
    </row>
    <row r="9305" spans="10:11" ht="14.25" customHeight="1" x14ac:dyDescent="0.3">
      <c r="J9305" s="5">
        <v>319359</v>
      </c>
      <c r="K9305" s="2">
        <v>44347.716203703705</v>
      </c>
    </row>
    <row r="9306" spans="10:11" ht="14.25" customHeight="1" x14ac:dyDescent="0.3">
      <c r="J9306" s="5">
        <v>158527</v>
      </c>
      <c r="K9306" s="2">
        <v>44347.716608796298</v>
      </c>
    </row>
    <row r="9307" spans="10:11" ht="14.25" customHeight="1" x14ac:dyDescent="0.3">
      <c r="J9307" s="5">
        <v>269789</v>
      </c>
      <c r="K9307" s="2">
        <v>44347.716608796298</v>
      </c>
    </row>
    <row r="9308" spans="10:11" ht="14.25" customHeight="1" x14ac:dyDescent="0.3">
      <c r="J9308" s="5">
        <v>322583</v>
      </c>
      <c r="K9308" s="2">
        <v>44347.718229166669</v>
      </c>
    </row>
    <row r="9309" spans="10:11" ht="14.25" customHeight="1" x14ac:dyDescent="0.3">
      <c r="J9309" s="5">
        <v>194850</v>
      </c>
      <c r="K9309" s="2">
        <v>44347.720254629632</v>
      </c>
    </row>
    <row r="9310" spans="10:11" ht="14.25" customHeight="1" x14ac:dyDescent="0.3">
      <c r="J9310" s="5">
        <v>200641</v>
      </c>
      <c r="K9310" s="2">
        <v>44347.72146990741</v>
      </c>
    </row>
    <row r="9311" spans="10:11" ht="14.25" customHeight="1" x14ac:dyDescent="0.3">
      <c r="J9311" s="5">
        <v>129378</v>
      </c>
      <c r="K9311" s="2">
        <v>44347.727939814817</v>
      </c>
    </row>
    <row r="9312" spans="10:11" ht="14.25" customHeight="1" x14ac:dyDescent="0.3">
      <c r="J9312" s="5">
        <v>131620</v>
      </c>
      <c r="K9312" s="2">
        <v>44347.730775462966</v>
      </c>
    </row>
    <row r="9313" spans="10:11" ht="14.25" customHeight="1" x14ac:dyDescent="0.3">
      <c r="J9313" s="5">
        <v>94624</v>
      </c>
      <c r="K9313" s="2">
        <v>44347.735219907408</v>
      </c>
    </row>
    <row r="9314" spans="10:11" ht="14.25" customHeight="1" x14ac:dyDescent="0.3">
      <c r="J9314" s="5">
        <v>73235</v>
      </c>
      <c r="K9314" s="2">
        <v>44347.735219907408</v>
      </c>
    </row>
    <row r="9315" spans="10:11" ht="14.25" customHeight="1" x14ac:dyDescent="0.3">
      <c r="J9315" s="5">
        <v>305427</v>
      </c>
      <c r="K9315" s="2">
        <v>44347.737245370372</v>
      </c>
    </row>
    <row r="9316" spans="10:11" ht="14.25" customHeight="1" x14ac:dyDescent="0.3">
      <c r="J9316" s="5">
        <v>59779</v>
      </c>
      <c r="K9316" s="2">
        <v>44347.738333333335</v>
      </c>
    </row>
    <row r="9317" spans="10:11" ht="14.25" customHeight="1" x14ac:dyDescent="0.3">
      <c r="J9317" s="5">
        <v>70291</v>
      </c>
      <c r="K9317" s="2">
        <v>44347.73846064815</v>
      </c>
    </row>
    <row r="9318" spans="10:11" ht="14.25" customHeight="1" x14ac:dyDescent="0.3">
      <c r="J9318" s="5">
        <v>29112</v>
      </c>
      <c r="K9318" s="2">
        <v>44347.743715277778</v>
      </c>
    </row>
    <row r="9319" spans="10:11" ht="14.25" customHeight="1" x14ac:dyDescent="0.3">
      <c r="J9319" s="5">
        <v>159301</v>
      </c>
      <c r="K9319" s="2">
        <v>44347.744120370371</v>
      </c>
    </row>
    <row r="9320" spans="10:11" ht="14.25" customHeight="1" x14ac:dyDescent="0.3">
      <c r="J9320" s="5">
        <v>286637</v>
      </c>
      <c r="K9320" s="2">
        <v>44347.744930555556</v>
      </c>
    </row>
    <row r="9321" spans="10:11" ht="14.25" customHeight="1" x14ac:dyDescent="0.3">
      <c r="J9321" s="5">
        <v>107078</v>
      </c>
      <c r="K9321" s="2">
        <v>44347.748969907407</v>
      </c>
    </row>
    <row r="9322" spans="10:11" ht="14.25" customHeight="1" x14ac:dyDescent="0.3">
      <c r="J9322" s="5">
        <v>344661</v>
      </c>
      <c r="K9322" s="2">
        <v>44347.752662037034</v>
      </c>
    </row>
    <row r="9323" spans="10:11" ht="14.25" customHeight="1" x14ac:dyDescent="0.3">
      <c r="J9323" s="5">
        <v>274964</v>
      </c>
      <c r="K9323" s="2">
        <v>44347.753020833334</v>
      </c>
    </row>
    <row r="9324" spans="10:11" ht="14.25" customHeight="1" x14ac:dyDescent="0.3">
      <c r="J9324" s="5">
        <v>52207</v>
      </c>
      <c r="K9324" s="2">
        <v>44347.757465277777</v>
      </c>
    </row>
    <row r="9325" spans="10:11" ht="14.25" customHeight="1" x14ac:dyDescent="0.3">
      <c r="J9325" s="5">
        <v>162579</v>
      </c>
      <c r="K9325" s="2">
        <v>44347.757465277777</v>
      </c>
    </row>
    <row r="9326" spans="10:11" ht="14.25" customHeight="1" x14ac:dyDescent="0.3">
      <c r="J9326" s="5">
        <v>246798</v>
      </c>
      <c r="K9326" s="2">
        <v>44347.757870370369</v>
      </c>
    </row>
    <row r="9327" spans="10:11" ht="14.25" customHeight="1" x14ac:dyDescent="0.3">
      <c r="J9327" s="5">
        <v>311399</v>
      </c>
      <c r="K9327" s="2">
        <v>44347.758680555555</v>
      </c>
    </row>
    <row r="9328" spans="10:11" ht="14.25" customHeight="1" x14ac:dyDescent="0.3">
      <c r="J9328" s="5">
        <v>298295</v>
      </c>
      <c r="K9328" s="2">
        <v>44347.759085648147</v>
      </c>
    </row>
    <row r="9329" spans="10:11" ht="14.25" customHeight="1" x14ac:dyDescent="0.3">
      <c r="J9329" s="5">
        <v>44285</v>
      </c>
      <c r="K9329" s="2">
        <v>44347.761111111111</v>
      </c>
    </row>
    <row r="9330" spans="10:11" ht="14.25" customHeight="1" x14ac:dyDescent="0.3">
      <c r="J9330" s="5">
        <v>289990</v>
      </c>
      <c r="K9330" s="2">
        <v>44347.763136574074</v>
      </c>
    </row>
    <row r="9331" spans="10:11" ht="14.25" customHeight="1" x14ac:dyDescent="0.3">
      <c r="J9331" s="5">
        <v>144250</v>
      </c>
      <c r="K9331" s="2">
        <v>44347.763541666667</v>
      </c>
    </row>
    <row r="9332" spans="10:11" ht="14.25" customHeight="1" x14ac:dyDescent="0.3">
      <c r="J9332" s="5">
        <v>75425</v>
      </c>
      <c r="K9332" s="2">
        <v>44347.765960648147</v>
      </c>
    </row>
    <row r="9333" spans="10:11" ht="14.25" customHeight="1" x14ac:dyDescent="0.3">
      <c r="J9333" s="5">
        <v>267500</v>
      </c>
      <c r="K9333" s="2">
        <v>44347.767175925925</v>
      </c>
    </row>
    <row r="9334" spans="10:11" ht="14.25" customHeight="1" x14ac:dyDescent="0.3">
      <c r="J9334" s="5">
        <v>299476</v>
      </c>
      <c r="K9334" s="2">
        <v>44347.76798611111</v>
      </c>
    </row>
    <row r="9335" spans="10:11" ht="14.25" customHeight="1" x14ac:dyDescent="0.3">
      <c r="J9335" s="5">
        <v>194324</v>
      </c>
      <c r="K9335" s="2">
        <v>44347.769201388888</v>
      </c>
    </row>
    <row r="9336" spans="10:11" ht="14.25" customHeight="1" x14ac:dyDescent="0.3">
      <c r="J9336" s="5">
        <v>167399</v>
      </c>
      <c r="K9336" s="2">
        <v>44347.770821759259</v>
      </c>
    </row>
    <row r="9337" spans="10:11" ht="14.25" customHeight="1" x14ac:dyDescent="0.3">
      <c r="J9337" s="5">
        <v>39279</v>
      </c>
      <c r="K9337" s="2">
        <v>44347.770821759259</v>
      </c>
    </row>
    <row r="9338" spans="10:11" ht="14.25" customHeight="1" x14ac:dyDescent="0.3">
      <c r="J9338" s="5">
        <v>84586</v>
      </c>
      <c r="K9338" s="2">
        <v>44347.773240740738</v>
      </c>
    </row>
    <row r="9339" spans="10:11" ht="14.25" customHeight="1" x14ac:dyDescent="0.3">
      <c r="J9339" s="5">
        <v>42554</v>
      </c>
      <c r="K9339" s="2">
        <v>44347.774456018517</v>
      </c>
    </row>
    <row r="9340" spans="10:11" ht="14.25" customHeight="1" x14ac:dyDescent="0.3">
      <c r="J9340" s="5">
        <v>133942</v>
      </c>
      <c r="K9340" s="2">
        <v>44347.775671296295</v>
      </c>
    </row>
    <row r="9341" spans="10:11" ht="14.25" customHeight="1" x14ac:dyDescent="0.3">
      <c r="J9341" s="5">
        <v>323518</v>
      </c>
      <c r="K9341" s="2">
        <v>44347.778912037036</v>
      </c>
    </row>
    <row r="9342" spans="10:11" ht="14.25" customHeight="1" x14ac:dyDescent="0.3">
      <c r="J9342" s="5">
        <v>139585</v>
      </c>
      <c r="K9342" s="2">
        <v>44347.781331018516</v>
      </c>
    </row>
    <row r="9343" spans="10:11" ht="14.25" customHeight="1" x14ac:dyDescent="0.3">
      <c r="J9343" s="5">
        <v>129568</v>
      </c>
      <c r="K9343" s="2">
        <v>44347.782337962963</v>
      </c>
    </row>
    <row r="9344" spans="10:11" ht="14.25" customHeight="1" x14ac:dyDescent="0.3">
      <c r="J9344" s="5">
        <v>10282</v>
      </c>
      <c r="K9344" s="2">
        <v>44347.784571759257</v>
      </c>
    </row>
    <row r="9345" spans="10:11" ht="14.25" customHeight="1" x14ac:dyDescent="0.3">
      <c r="J9345" s="5">
        <v>262625</v>
      </c>
      <c r="K9345" s="2">
        <v>44347.786192129628</v>
      </c>
    </row>
    <row r="9346" spans="10:11" ht="14.25" customHeight="1" x14ac:dyDescent="0.3">
      <c r="J9346" s="5">
        <v>216232</v>
      </c>
      <c r="K9346" s="2">
        <v>44347.787812499999</v>
      </c>
    </row>
    <row r="9347" spans="10:11" ht="14.25" customHeight="1" x14ac:dyDescent="0.3">
      <c r="J9347" s="5">
        <v>12946</v>
      </c>
      <c r="K9347" s="2">
        <v>44347.788668981484</v>
      </c>
    </row>
    <row r="9348" spans="10:11" ht="14.25" customHeight="1" x14ac:dyDescent="0.3">
      <c r="J9348" s="5">
        <v>83945</v>
      </c>
      <c r="K9348" s="2">
        <v>44347.789826388886</v>
      </c>
    </row>
    <row r="9349" spans="10:11" ht="14.25" customHeight="1" x14ac:dyDescent="0.3">
      <c r="J9349" s="5">
        <v>256486</v>
      </c>
      <c r="K9349" s="2">
        <v>44347.790636574071</v>
      </c>
    </row>
    <row r="9350" spans="10:11" ht="14.25" customHeight="1" x14ac:dyDescent="0.3">
      <c r="J9350" s="5">
        <v>165327</v>
      </c>
      <c r="K9350" s="2">
        <v>44347.792002314818</v>
      </c>
    </row>
    <row r="9351" spans="10:11" ht="14.25" customHeight="1" x14ac:dyDescent="0.3">
      <c r="J9351" s="5">
        <v>210992</v>
      </c>
      <c r="K9351" s="2">
        <v>44347.793067129627</v>
      </c>
    </row>
    <row r="9352" spans="10:11" ht="14.25" customHeight="1" x14ac:dyDescent="0.3">
      <c r="J9352" s="5">
        <v>63884</v>
      </c>
      <c r="K9352" s="2">
        <v>44347.793877314813</v>
      </c>
    </row>
    <row r="9353" spans="10:11" ht="14.25" customHeight="1" x14ac:dyDescent="0.3">
      <c r="J9353" s="5">
        <v>336154</v>
      </c>
      <c r="K9353" s="2">
        <v>44347.793877314813</v>
      </c>
    </row>
    <row r="9354" spans="10:11" ht="14.25" customHeight="1" x14ac:dyDescent="0.3">
      <c r="J9354" s="5">
        <v>268847</v>
      </c>
      <c r="K9354" s="2">
        <v>44347.796712962961</v>
      </c>
    </row>
    <row r="9355" spans="10:11" ht="14.25" customHeight="1" x14ac:dyDescent="0.3">
      <c r="J9355" s="5">
        <v>80472</v>
      </c>
      <c r="K9355" s="2">
        <v>44347.798321759263</v>
      </c>
    </row>
    <row r="9356" spans="10:11" ht="14.25" customHeight="1" x14ac:dyDescent="0.3">
      <c r="J9356" s="5">
        <v>220043</v>
      </c>
      <c r="K9356" s="2">
        <v>44347.798321759263</v>
      </c>
    </row>
    <row r="9357" spans="10:11" ht="14.25" customHeight="1" x14ac:dyDescent="0.3">
      <c r="J9357" s="5">
        <v>10445</v>
      </c>
      <c r="K9357" s="2">
        <v>44347.798726851855</v>
      </c>
    </row>
    <row r="9358" spans="10:11" ht="14.25" customHeight="1" x14ac:dyDescent="0.3">
      <c r="J9358" s="5">
        <v>107575</v>
      </c>
      <c r="K9358" s="2">
        <v>44347.800752314812</v>
      </c>
    </row>
    <row r="9359" spans="10:11" ht="14.25" customHeight="1" x14ac:dyDescent="0.3">
      <c r="J9359" s="5">
        <v>257986</v>
      </c>
      <c r="K9359" s="2">
        <v>44347.81046296296</v>
      </c>
    </row>
    <row r="9360" spans="10:11" ht="14.25" customHeight="1" x14ac:dyDescent="0.3">
      <c r="J9360" s="5">
        <v>311175</v>
      </c>
      <c r="K9360" s="2">
        <v>44347.885706018518</v>
      </c>
    </row>
    <row r="9361" spans="10:11" ht="14.25" customHeight="1" x14ac:dyDescent="0.3">
      <c r="J9361" s="5">
        <v>171368</v>
      </c>
      <c r="K9361" s="2">
        <v>44347.887326388889</v>
      </c>
    </row>
    <row r="9362" spans="10:11" ht="14.25" customHeight="1" x14ac:dyDescent="0.3">
      <c r="J9362" s="5">
        <v>135161</v>
      </c>
      <c r="K9362" s="2">
        <v>44347.888668981483</v>
      </c>
    </row>
    <row r="9363" spans="10:11" ht="14.25" customHeight="1" x14ac:dyDescent="0.3">
      <c r="J9363" s="5">
        <v>57241</v>
      </c>
      <c r="K9363" s="2">
        <v>44347.889745370368</v>
      </c>
    </row>
    <row r="9364" spans="10:11" ht="14.25" customHeight="1" x14ac:dyDescent="0.3">
      <c r="J9364" s="5">
        <v>213396</v>
      </c>
      <c r="K9364" s="2">
        <v>44347.890555555554</v>
      </c>
    </row>
    <row r="9365" spans="10:11" ht="14.25" customHeight="1" x14ac:dyDescent="0.3">
      <c r="J9365" s="5">
        <v>276420</v>
      </c>
      <c r="K9365" s="2">
        <v>44347.899861111109</v>
      </c>
    </row>
    <row r="9366" spans="10:11" ht="14.25" customHeight="1" x14ac:dyDescent="0.3">
      <c r="J9366" s="5">
        <v>317826</v>
      </c>
      <c r="K9366" s="2">
        <v>44347.903506944444</v>
      </c>
    </row>
    <row r="9367" spans="10:11" ht="14.25" customHeight="1" x14ac:dyDescent="0.3">
      <c r="J9367" s="5">
        <v>88939</v>
      </c>
      <c r="K9367" s="2">
        <v>44347.906331018516</v>
      </c>
    </row>
    <row r="9368" spans="10:11" ht="14.25" customHeight="1" x14ac:dyDescent="0.3">
      <c r="J9368" s="5">
        <v>18737</v>
      </c>
      <c r="K9368" s="2">
        <v>44347.908333333333</v>
      </c>
    </row>
    <row r="9369" spans="10:11" ht="14.25" customHeight="1" x14ac:dyDescent="0.3">
      <c r="J9369" s="5">
        <v>297307</v>
      </c>
      <c r="K9369" s="2">
        <v>44347.90997685185</v>
      </c>
    </row>
    <row r="9370" spans="10:11" ht="14.25" customHeight="1" x14ac:dyDescent="0.3">
      <c r="J9370" s="5">
        <v>232208</v>
      </c>
      <c r="K9370" s="2">
        <v>44347.913217592592</v>
      </c>
    </row>
    <row r="9371" spans="10:11" ht="14.25" customHeight="1" x14ac:dyDescent="0.3">
      <c r="J9371" s="5">
        <v>130933</v>
      </c>
      <c r="K9371" s="2">
        <v>44347.913622685184</v>
      </c>
    </row>
    <row r="9372" spans="10:11" ht="14.25" customHeight="1" x14ac:dyDescent="0.3">
      <c r="J9372" s="5">
        <v>286523</v>
      </c>
      <c r="K9372" s="2">
        <v>44347.9143287037</v>
      </c>
    </row>
    <row r="9373" spans="10:11" ht="14.25" customHeight="1" x14ac:dyDescent="0.3">
      <c r="J9373" s="5">
        <v>314261</v>
      </c>
      <c r="K9373" s="2">
        <v>44347.914826388886</v>
      </c>
    </row>
    <row r="9374" spans="10:11" ht="14.25" customHeight="1" x14ac:dyDescent="0.3">
      <c r="J9374" s="5">
        <v>161436</v>
      </c>
      <c r="K9374" s="2">
        <v>44347.918067129627</v>
      </c>
    </row>
    <row r="9375" spans="10:11" ht="14.25" customHeight="1" x14ac:dyDescent="0.3">
      <c r="J9375" s="5">
        <v>339814</v>
      </c>
      <c r="K9375" s="2">
        <v>44347.920092592591</v>
      </c>
    </row>
    <row r="9376" spans="10:11" ht="14.25" customHeight="1" x14ac:dyDescent="0.3">
      <c r="J9376" s="5">
        <v>259507</v>
      </c>
      <c r="K9376" s="2">
        <v>44347.925752314812</v>
      </c>
    </row>
    <row r="9377" spans="10:11" ht="14.25" customHeight="1" x14ac:dyDescent="0.3">
      <c r="J9377" s="5">
        <v>252691</v>
      </c>
      <c r="K9377" s="2">
        <v>44347.926157407404</v>
      </c>
    </row>
    <row r="9378" spans="10:11" ht="14.25" customHeight="1" x14ac:dyDescent="0.3">
      <c r="J9378" s="5">
        <v>128903</v>
      </c>
      <c r="K9378" s="2">
        <v>44347.932222222225</v>
      </c>
    </row>
    <row r="9379" spans="10:11" ht="14.25" customHeight="1" x14ac:dyDescent="0.3">
      <c r="J9379" s="5">
        <v>295814</v>
      </c>
      <c r="K9379" s="2">
        <v>44347.93546296296</v>
      </c>
    </row>
    <row r="9380" spans="10:11" ht="14.25" customHeight="1" x14ac:dyDescent="0.3">
      <c r="J9380" s="5">
        <v>138376</v>
      </c>
      <c r="K9380" s="2">
        <v>44347.937893518516</v>
      </c>
    </row>
    <row r="9381" spans="10:11" ht="14.25" customHeight="1" x14ac:dyDescent="0.3">
      <c r="J9381" s="5">
        <v>88389</v>
      </c>
      <c r="K9381" s="2">
        <v>44347.945173611108</v>
      </c>
    </row>
    <row r="9382" spans="10:11" ht="14.25" customHeight="1" x14ac:dyDescent="0.3">
      <c r="J9382" s="5">
        <v>155798</v>
      </c>
      <c r="K9382" s="2">
        <v>44347.94840277778</v>
      </c>
    </row>
    <row r="9383" spans="10:11" ht="14.25" customHeight="1" x14ac:dyDescent="0.3">
      <c r="J9383" s="5">
        <v>313805</v>
      </c>
      <c r="K9383" s="2">
        <v>44347.94840277778</v>
      </c>
    </row>
    <row r="9384" spans="10:11" ht="14.25" customHeight="1" x14ac:dyDescent="0.3">
      <c r="J9384" s="5">
        <v>83760</v>
      </c>
      <c r="K9384" s="2">
        <v>44347.949618055558</v>
      </c>
    </row>
    <row r="9385" spans="10:11" ht="14.25" customHeight="1" x14ac:dyDescent="0.3">
      <c r="J9385" s="5">
        <v>37505</v>
      </c>
      <c r="K9385" s="2">
        <v>44347.951643518521</v>
      </c>
    </row>
    <row r="9386" spans="10:11" ht="14.25" customHeight="1" x14ac:dyDescent="0.3">
      <c r="J9386" s="5">
        <v>84642</v>
      </c>
      <c r="K9386" s="2">
        <v>44347.953668981485</v>
      </c>
    </row>
    <row r="9387" spans="10:11" ht="14.25" customHeight="1" x14ac:dyDescent="0.3">
      <c r="J9387" s="5">
        <v>190304</v>
      </c>
      <c r="K9387" s="2">
        <v>44347.956493055557</v>
      </c>
    </row>
    <row r="9388" spans="10:11" ht="14.25" customHeight="1" x14ac:dyDescent="0.3">
      <c r="J9388" s="5">
        <v>321702</v>
      </c>
      <c r="K9388" s="2">
        <v>44347.959328703706</v>
      </c>
    </row>
    <row r="9389" spans="10:11" ht="14.25" customHeight="1" x14ac:dyDescent="0.3">
      <c r="J9389" s="5">
        <v>342622</v>
      </c>
      <c r="K9389" s="2">
        <v>44347.961759259262</v>
      </c>
    </row>
    <row r="9390" spans="10:11" ht="14.25" customHeight="1" x14ac:dyDescent="0.3">
      <c r="J9390" s="5">
        <v>51619</v>
      </c>
      <c r="K9390" s="2">
        <v>44347.96539351852</v>
      </c>
    </row>
    <row r="9391" spans="10:11" ht="14.25" customHeight="1" x14ac:dyDescent="0.3">
      <c r="J9391" s="5">
        <v>297987</v>
      </c>
      <c r="K9391" s="2">
        <v>44347.974699074075</v>
      </c>
    </row>
    <row r="9392" spans="10:11" ht="14.25" customHeight="1" x14ac:dyDescent="0.3">
      <c r="J9392" s="5">
        <v>333824</v>
      </c>
      <c r="K9392" s="2">
        <v>44347.976319444446</v>
      </c>
    </row>
    <row r="9393" spans="10:11" ht="14.25" customHeight="1" x14ac:dyDescent="0.3">
      <c r="J9393" s="5">
        <v>169814</v>
      </c>
      <c r="K9393" s="2">
        <v>44347.994328703702</v>
      </c>
    </row>
    <row r="9394" spans="10:11" ht="14.25" customHeight="1" x14ac:dyDescent="0.3">
      <c r="J9394" s="5">
        <v>308644</v>
      </c>
      <c r="K9394" s="2">
        <v>44347.99695601852</v>
      </c>
    </row>
    <row r="9395" spans="10:11" ht="14.25" customHeight="1" x14ac:dyDescent="0.3">
      <c r="J9395" s="5">
        <v>219053</v>
      </c>
      <c r="K9395" s="2">
        <v>44348.084328703706</v>
      </c>
    </row>
    <row r="9396" spans="10:11" ht="14.25" customHeight="1" x14ac:dyDescent="0.3">
      <c r="J9396" s="5">
        <v>167220</v>
      </c>
      <c r="K9396" s="2">
        <v>44348.090798611112</v>
      </c>
    </row>
    <row r="9397" spans="10:11" ht="14.25" customHeight="1" x14ac:dyDescent="0.3">
      <c r="J9397" s="5">
        <v>54285</v>
      </c>
      <c r="K9397" s="2">
        <v>44348.202002314814</v>
      </c>
    </row>
    <row r="9398" spans="10:11" ht="14.25" customHeight="1" x14ac:dyDescent="0.3">
      <c r="J9398" s="5">
        <v>111957</v>
      </c>
      <c r="K9398" s="2">
        <v>44348.326643518521</v>
      </c>
    </row>
    <row r="9399" spans="10:11" ht="14.25" customHeight="1" x14ac:dyDescent="0.3">
      <c r="J9399" s="5">
        <v>138774</v>
      </c>
      <c r="K9399" s="2">
        <v>44348.369525462964</v>
      </c>
    </row>
    <row r="9400" spans="10:11" ht="14.25" customHeight="1" x14ac:dyDescent="0.3">
      <c r="J9400" s="5">
        <v>58684</v>
      </c>
      <c r="K9400" s="2">
        <v>44348.385000000002</v>
      </c>
    </row>
    <row r="9401" spans="10:11" ht="14.25" customHeight="1" x14ac:dyDescent="0.3">
      <c r="J9401" s="5">
        <v>205833</v>
      </c>
      <c r="K9401" s="2">
        <v>44348.429398148146</v>
      </c>
    </row>
    <row r="9402" spans="10:11" ht="14.25" customHeight="1" x14ac:dyDescent="0.3">
      <c r="J9402" s="5">
        <v>293209</v>
      </c>
      <c r="K9402" s="2">
        <v>44348.43141203704</v>
      </c>
    </row>
    <row r="9403" spans="10:11" ht="14.25" customHeight="1" x14ac:dyDescent="0.3">
      <c r="J9403" s="5">
        <v>293943</v>
      </c>
      <c r="K9403" s="2">
        <v>44348.452997685185</v>
      </c>
    </row>
    <row r="9404" spans="10:11" ht="14.25" customHeight="1" x14ac:dyDescent="0.3">
      <c r="J9404" s="5">
        <v>184982</v>
      </c>
      <c r="K9404" s="2">
        <v>44348.501400462963</v>
      </c>
    </row>
    <row r="9405" spans="10:11" ht="14.25" customHeight="1" x14ac:dyDescent="0.3">
      <c r="J9405" s="5">
        <v>130731</v>
      </c>
      <c r="K9405" s="2">
        <v>44348.50545138889</v>
      </c>
    </row>
    <row r="9406" spans="10:11" ht="14.25" customHeight="1" x14ac:dyDescent="0.3">
      <c r="J9406" s="5">
        <v>94293</v>
      </c>
      <c r="K9406" s="2">
        <v>44348.529722222222</v>
      </c>
    </row>
    <row r="9407" spans="10:11" ht="14.25" customHeight="1" x14ac:dyDescent="0.3">
      <c r="J9407" s="5">
        <v>84683</v>
      </c>
      <c r="K9407" s="2">
        <v>44348.534004629626</v>
      </c>
    </row>
    <row r="9408" spans="10:11" ht="14.25" customHeight="1" x14ac:dyDescent="0.3">
      <c r="J9408" s="5">
        <v>38331</v>
      </c>
      <c r="K9408" s="2">
        <v>44348.575023148151</v>
      </c>
    </row>
    <row r="9409" spans="10:11" ht="14.25" customHeight="1" x14ac:dyDescent="0.3">
      <c r="J9409" s="5">
        <v>56896</v>
      </c>
      <c r="K9409" s="2">
        <v>44348.597685185188</v>
      </c>
    </row>
    <row r="9410" spans="10:11" ht="14.25" customHeight="1" x14ac:dyDescent="0.3">
      <c r="J9410" s="5">
        <v>163347</v>
      </c>
      <c r="K9410" s="2">
        <v>44348.625590277778</v>
      </c>
    </row>
    <row r="9411" spans="10:11" ht="14.25" customHeight="1" x14ac:dyDescent="0.3">
      <c r="J9411" s="5">
        <v>15347</v>
      </c>
      <c r="K9411" s="2">
        <v>44348.631655092591</v>
      </c>
    </row>
    <row r="9412" spans="10:11" ht="14.25" customHeight="1" x14ac:dyDescent="0.3">
      <c r="J9412" s="5">
        <v>214865</v>
      </c>
      <c r="K9412" s="2">
        <v>44348.632060185184</v>
      </c>
    </row>
    <row r="9413" spans="10:11" ht="14.25" customHeight="1" x14ac:dyDescent="0.3">
      <c r="J9413" s="5">
        <v>224467</v>
      </c>
      <c r="K9413" s="2">
        <v>44348.677372685182</v>
      </c>
    </row>
    <row r="9414" spans="10:11" ht="14.25" customHeight="1" x14ac:dyDescent="0.3">
      <c r="J9414" s="5">
        <v>336580</v>
      </c>
      <c r="K9414" s="2">
        <v>44348.687002314815</v>
      </c>
    </row>
    <row r="9415" spans="10:11" ht="14.25" customHeight="1" x14ac:dyDescent="0.3">
      <c r="J9415" s="5">
        <v>292984</v>
      </c>
      <c r="K9415" s="2">
        <v>44348.690717592595</v>
      </c>
    </row>
    <row r="9416" spans="10:11" ht="14.25" customHeight="1" x14ac:dyDescent="0.3">
      <c r="J9416" s="5">
        <v>254558</v>
      </c>
      <c r="K9416" s="2">
        <v>44348.692337962966</v>
      </c>
    </row>
    <row r="9417" spans="10:11" ht="14.25" customHeight="1" x14ac:dyDescent="0.3">
      <c r="J9417" s="5">
        <v>295729</v>
      </c>
      <c r="K9417" s="2">
        <v>44348.692337962966</v>
      </c>
    </row>
    <row r="9418" spans="10:11" ht="14.25" customHeight="1" x14ac:dyDescent="0.3">
      <c r="J9418" s="5">
        <v>27251</v>
      </c>
      <c r="K9418" s="2">
        <v>44348.714189814818</v>
      </c>
    </row>
    <row r="9419" spans="10:11" ht="14.25" customHeight="1" x14ac:dyDescent="0.3">
      <c r="J9419" s="5">
        <v>274721</v>
      </c>
      <c r="K9419" s="2">
        <v>44348.719039351854</v>
      </c>
    </row>
    <row r="9420" spans="10:11" ht="14.25" customHeight="1" x14ac:dyDescent="0.3">
      <c r="J9420" s="5">
        <v>4782</v>
      </c>
      <c r="K9420" s="2">
        <v>44348.722280092596</v>
      </c>
    </row>
    <row r="9421" spans="10:11" ht="14.25" customHeight="1" x14ac:dyDescent="0.3">
      <c r="J9421" s="5">
        <v>81986</v>
      </c>
      <c r="K9421" s="2">
        <v>44348.734409722223</v>
      </c>
    </row>
    <row r="9422" spans="10:11" ht="14.25" customHeight="1" x14ac:dyDescent="0.3">
      <c r="J9422" s="5">
        <v>6341</v>
      </c>
      <c r="K9422" s="2">
        <v>44348.743310185186</v>
      </c>
    </row>
    <row r="9423" spans="10:11" ht="14.25" customHeight="1" x14ac:dyDescent="0.3">
      <c r="J9423" s="5">
        <v>184874</v>
      </c>
      <c r="K9423" s="2">
        <v>44348.752615740741</v>
      </c>
    </row>
    <row r="9424" spans="10:11" ht="14.25" customHeight="1" x14ac:dyDescent="0.3">
      <c r="J9424" s="5">
        <v>62863</v>
      </c>
      <c r="K9424" s="2">
        <v>44348.774456018517</v>
      </c>
    </row>
    <row r="9425" spans="10:11" ht="14.25" customHeight="1" x14ac:dyDescent="0.3">
      <c r="J9425" s="5">
        <v>251112</v>
      </c>
      <c r="K9425" s="2">
        <v>44348.784166666665</v>
      </c>
    </row>
    <row r="9426" spans="10:11" ht="14.25" customHeight="1" x14ac:dyDescent="0.3">
      <c r="J9426" s="5">
        <v>124881</v>
      </c>
      <c r="K9426" s="2">
        <v>44348.826643518521</v>
      </c>
    </row>
    <row r="9427" spans="10:11" ht="14.25" customHeight="1" x14ac:dyDescent="0.3">
      <c r="J9427" s="5">
        <v>223561</v>
      </c>
      <c r="K9427" s="2">
        <v>44348.829074074078</v>
      </c>
    </row>
    <row r="9428" spans="10:11" ht="14.25" customHeight="1" x14ac:dyDescent="0.3">
      <c r="J9428" s="5">
        <v>92174</v>
      </c>
      <c r="K9428" s="2">
        <v>44348.857789351852</v>
      </c>
    </row>
    <row r="9429" spans="10:11" ht="14.25" customHeight="1" x14ac:dyDescent="0.3">
      <c r="J9429" s="5">
        <v>276800</v>
      </c>
      <c r="K9429" s="2">
        <v>44348.880856481483</v>
      </c>
    </row>
    <row r="9430" spans="10:11" ht="14.25" customHeight="1" x14ac:dyDescent="0.3">
      <c r="J9430" s="5">
        <v>127046</v>
      </c>
      <c r="K9430" s="2">
        <v>44348.886921296296</v>
      </c>
    </row>
    <row r="9431" spans="10:11" ht="14.25" customHeight="1" x14ac:dyDescent="0.3">
      <c r="J9431" s="5">
        <v>126429</v>
      </c>
      <c r="K9431" s="2">
        <v>44348.903333333335</v>
      </c>
    </row>
    <row r="9432" spans="10:11" ht="14.25" customHeight="1" x14ac:dyDescent="0.3">
      <c r="J9432" s="5">
        <v>156228</v>
      </c>
      <c r="K9432" s="2">
        <v>44348.964988425927</v>
      </c>
    </row>
    <row r="9433" spans="10:11" ht="14.25" customHeight="1" x14ac:dyDescent="0.3">
      <c r="J9433" s="5">
        <v>152428</v>
      </c>
      <c r="K9433" s="2">
        <v>44349.006249999999</v>
      </c>
    </row>
    <row r="9434" spans="10:11" ht="14.25" customHeight="1" x14ac:dyDescent="0.3">
      <c r="J9434" s="5">
        <v>146931</v>
      </c>
      <c r="K9434" s="2">
        <v>44349.049004629633</v>
      </c>
    </row>
    <row r="9435" spans="10:11" ht="14.25" customHeight="1" x14ac:dyDescent="0.3">
      <c r="J9435" s="5">
        <v>156132</v>
      </c>
      <c r="K9435" s="2">
        <v>44349.169282407405</v>
      </c>
    </row>
    <row r="9436" spans="10:11" ht="14.25" customHeight="1" x14ac:dyDescent="0.3">
      <c r="J9436" s="5">
        <v>320147</v>
      </c>
      <c r="K9436" s="2">
        <v>44349.187337962961</v>
      </c>
    </row>
    <row r="9437" spans="10:11" ht="14.25" customHeight="1" x14ac:dyDescent="0.3">
      <c r="J9437" s="5">
        <v>208264</v>
      </c>
      <c r="K9437" s="2">
        <v>44349.303333333337</v>
      </c>
    </row>
    <row r="9438" spans="10:11" ht="14.25" customHeight="1" x14ac:dyDescent="0.3">
      <c r="J9438" s="5">
        <v>16805</v>
      </c>
      <c r="K9438" s="2">
        <v>44349.481168981481</v>
      </c>
    </row>
    <row r="9439" spans="10:11" ht="14.25" customHeight="1" x14ac:dyDescent="0.3">
      <c r="J9439" s="5">
        <v>115730</v>
      </c>
      <c r="K9439" s="2">
        <v>44349.526886574073</v>
      </c>
    </row>
    <row r="9440" spans="10:11" ht="14.25" customHeight="1" x14ac:dyDescent="0.3">
      <c r="J9440" s="5">
        <v>249576</v>
      </c>
      <c r="K9440" s="2">
        <v>44349.53497685185</v>
      </c>
    </row>
    <row r="9441" spans="10:11" ht="14.25" customHeight="1" x14ac:dyDescent="0.3">
      <c r="J9441" s="5">
        <v>323980</v>
      </c>
      <c r="K9441" s="2">
        <v>44349.538217592592</v>
      </c>
    </row>
    <row r="9442" spans="10:11" ht="14.25" customHeight="1" x14ac:dyDescent="0.3">
      <c r="J9442" s="5">
        <v>207382</v>
      </c>
      <c r="K9442" s="2">
        <v>44349.539826388886</v>
      </c>
    </row>
    <row r="9443" spans="10:11" ht="14.25" customHeight="1" x14ac:dyDescent="0.3">
      <c r="J9443" s="5">
        <v>242146</v>
      </c>
      <c r="K9443" s="2">
        <v>44349.552777777775</v>
      </c>
    </row>
    <row r="9444" spans="10:11" ht="14.25" customHeight="1" x14ac:dyDescent="0.3">
      <c r="J9444" s="5">
        <v>149600</v>
      </c>
      <c r="K9444" s="2">
        <v>44349.555613425924</v>
      </c>
    </row>
    <row r="9445" spans="10:11" ht="14.25" customHeight="1" x14ac:dyDescent="0.3">
      <c r="J9445" s="5">
        <v>27259</v>
      </c>
      <c r="K9445" s="2">
        <v>44349.561273148145</v>
      </c>
    </row>
    <row r="9446" spans="10:11" ht="14.25" customHeight="1" x14ac:dyDescent="0.3">
      <c r="J9446" s="5">
        <v>94393</v>
      </c>
      <c r="K9446" s="2">
        <v>44349.566122685188</v>
      </c>
    </row>
    <row r="9447" spans="10:11" ht="14.25" customHeight="1" x14ac:dyDescent="0.3">
      <c r="J9447" s="5">
        <v>257109</v>
      </c>
      <c r="K9447" s="2">
        <v>44349.615879629629</v>
      </c>
    </row>
    <row r="9448" spans="10:11" ht="14.25" customHeight="1" x14ac:dyDescent="0.3">
      <c r="J9448" s="5">
        <v>267404</v>
      </c>
      <c r="K9448" s="2">
        <v>44349.621145833335</v>
      </c>
    </row>
    <row r="9449" spans="10:11" ht="14.25" customHeight="1" x14ac:dyDescent="0.3">
      <c r="J9449" s="5">
        <v>79499</v>
      </c>
      <c r="K9449" s="2">
        <v>44349.651076388887</v>
      </c>
    </row>
    <row r="9450" spans="10:11" ht="14.25" customHeight="1" x14ac:dyDescent="0.3">
      <c r="J9450" s="5">
        <v>110285</v>
      </c>
      <c r="K9450" s="2">
        <v>44349.651076388887</v>
      </c>
    </row>
    <row r="9451" spans="10:11" ht="14.25" customHeight="1" x14ac:dyDescent="0.3">
      <c r="J9451" s="5">
        <v>325151</v>
      </c>
      <c r="K9451" s="2">
        <v>44349.653912037036</v>
      </c>
    </row>
    <row r="9452" spans="10:11" ht="14.25" customHeight="1" x14ac:dyDescent="0.3">
      <c r="J9452" s="5">
        <v>22425</v>
      </c>
      <c r="K9452" s="2">
        <v>44349.655127314814</v>
      </c>
    </row>
    <row r="9453" spans="10:11" ht="14.25" customHeight="1" x14ac:dyDescent="0.3">
      <c r="J9453" s="5">
        <v>331083</v>
      </c>
      <c r="K9453" s="2">
        <v>44349.667662037034</v>
      </c>
    </row>
    <row r="9454" spans="10:11" ht="14.25" customHeight="1" x14ac:dyDescent="0.3">
      <c r="J9454" s="5">
        <v>275349</v>
      </c>
      <c r="K9454" s="2">
        <v>44349.672118055554</v>
      </c>
    </row>
    <row r="9455" spans="10:11" ht="14.25" customHeight="1" x14ac:dyDescent="0.3">
      <c r="J9455" s="5">
        <v>285772</v>
      </c>
      <c r="K9455" s="2">
        <v>44349.788217592592</v>
      </c>
    </row>
    <row r="9456" spans="10:11" ht="14.25" customHeight="1" x14ac:dyDescent="0.3">
      <c r="J9456" s="5">
        <v>139941</v>
      </c>
      <c r="K9456" s="2">
        <v>44349.797118055554</v>
      </c>
    </row>
    <row r="9457" spans="10:11" ht="14.25" customHeight="1" x14ac:dyDescent="0.3">
      <c r="J9457" s="5">
        <v>325611</v>
      </c>
      <c r="K9457" s="2">
        <v>44349.808032407411</v>
      </c>
    </row>
    <row r="9458" spans="10:11" ht="14.25" customHeight="1" x14ac:dyDescent="0.3">
      <c r="J9458" s="5">
        <v>186077</v>
      </c>
      <c r="K9458" s="2">
        <v>44349.818668981483</v>
      </c>
    </row>
    <row r="9459" spans="10:11" ht="14.25" customHeight="1" x14ac:dyDescent="0.3">
      <c r="J9459" s="5">
        <v>205221</v>
      </c>
      <c r="K9459" s="2">
        <v>44349.835543981484</v>
      </c>
    </row>
    <row r="9460" spans="10:11" ht="14.25" customHeight="1" x14ac:dyDescent="0.3">
      <c r="J9460" s="5">
        <v>189809</v>
      </c>
      <c r="K9460" s="2">
        <v>44349.845254629632</v>
      </c>
    </row>
    <row r="9461" spans="10:11" ht="14.25" customHeight="1" x14ac:dyDescent="0.3">
      <c r="J9461" s="5">
        <v>215443</v>
      </c>
      <c r="K9461" s="2">
        <v>44349.846875000003</v>
      </c>
    </row>
    <row r="9462" spans="10:11" ht="14.25" customHeight="1" x14ac:dyDescent="0.3">
      <c r="J9462" s="5">
        <v>174787</v>
      </c>
      <c r="K9462" s="2">
        <v>44349.850104166668</v>
      </c>
    </row>
    <row r="9463" spans="10:11" ht="14.25" customHeight="1" x14ac:dyDescent="0.3">
      <c r="J9463" s="5">
        <v>214573</v>
      </c>
      <c r="K9463" s="2">
        <v>44349.851724537039</v>
      </c>
    </row>
    <row r="9464" spans="10:11" ht="14.25" customHeight="1" x14ac:dyDescent="0.3">
      <c r="J9464" s="5">
        <v>318000</v>
      </c>
      <c r="K9464" s="2">
        <v>44349.856574074074</v>
      </c>
    </row>
    <row r="9465" spans="10:11" ht="14.25" customHeight="1" x14ac:dyDescent="0.3">
      <c r="J9465" s="5">
        <v>90588</v>
      </c>
      <c r="K9465" s="2">
        <v>44349.856979166667</v>
      </c>
    </row>
    <row r="9466" spans="10:11" ht="14.25" customHeight="1" x14ac:dyDescent="0.3">
      <c r="J9466" s="5">
        <v>217008</v>
      </c>
      <c r="K9466" s="2">
        <v>44349.863055555557</v>
      </c>
    </row>
    <row r="9467" spans="10:11" ht="14.25" customHeight="1" x14ac:dyDescent="0.3">
      <c r="J9467" s="5">
        <v>147273</v>
      </c>
      <c r="K9467" s="2">
        <v>44349.864270833335</v>
      </c>
    </row>
    <row r="9468" spans="10:11" ht="14.25" customHeight="1" x14ac:dyDescent="0.3">
      <c r="J9468" s="5">
        <v>209958</v>
      </c>
      <c r="K9468" s="2">
        <v>44349.884664351855</v>
      </c>
    </row>
    <row r="9469" spans="10:11" ht="14.25" customHeight="1" x14ac:dyDescent="0.3">
      <c r="J9469" s="5">
        <v>238316</v>
      </c>
      <c r="K9469" s="2">
        <v>44349.899861111109</v>
      </c>
    </row>
    <row r="9470" spans="10:11" ht="14.25" customHeight="1" x14ac:dyDescent="0.3">
      <c r="J9470" s="5">
        <v>183163</v>
      </c>
      <c r="K9470" s="2">
        <v>44349.900266203702</v>
      </c>
    </row>
    <row r="9471" spans="10:11" ht="14.25" customHeight="1" x14ac:dyDescent="0.3">
      <c r="J9471" s="5">
        <v>154841</v>
      </c>
      <c r="K9471" s="2">
        <v>44349.90148148148</v>
      </c>
    </row>
    <row r="9472" spans="10:11" ht="14.25" customHeight="1" x14ac:dyDescent="0.3">
      <c r="J9472" s="5">
        <v>70295</v>
      </c>
      <c r="K9472" s="2">
        <v>44349.926562499997</v>
      </c>
    </row>
    <row r="9473" spans="10:11" ht="14.25" customHeight="1" x14ac:dyDescent="0.3">
      <c r="J9473" s="5">
        <v>110633</v>
      </c>
      <c r="K9473" s="2">
        <v>44349.936273148145</v>
      </c>
    </row>
    <row r="9474" spans="10:11" ht="14.25" customHeight="1" x14ac:dyDescent="0.3">
      <c r="J9474" s="5">
        <v>289010</v>
      </c>
      <c r="K9474" s="2">
        <v>44349.962337962963</v>
      </c>
    </row>
    <row r="9475" spans="10:11" ht="14.25" customHeight="1" x14ac:dyDescent="0.3">
      <c r="J9475" s="5">
        <v>118354</v>
      </c>
      <c r="K9475" s="2">
        <v>44350.017997685187</v>
      </c>
    </row>
    <row r="9476" spans="10:11" ht="14.25" customHeight="1" x14ac:dyDescent="0.3">
      <c r="J9476" s="5">
        <v>198111</v>
      </c>
      <c r="K9476" s="2">
        <v>44350.047118055554</v>
      </c>
    </row>
    <row r="9477" spans="10:11" ht="14.25" customHeight="1" x14ac:dyDescent="0.3">
      <c r="J9477" s="5">
        <v>304585</v>
      </c>
      <c r="K9477" s="2">
        <v>44350.210335648146</v>
      </c>
    </row>
    <row r="9478" spans="10:11" ht="14.25" customHeight="1" x14ac:dyDescent="0.3">
      <c r="J9478" s="5">
        <v>223523</v>
      </c>
      <c r="K9478" s="2">
        <v>44350.282951388886</v>
      </c>
    </row>
    <row r="9479" spans="10:11" ht="14.25" customHeight="1" x14ac:dyDescent="0.3">
      <c r="J9479" s="5">
        <v>2448</v>
      </c>
      <c r="K9479" s="2">
        <v>44350.35633101852</v>
      </c>
    </row>
    <row r="9480" spans="10:11" ht="14.25" customHeight="1" x14ac:dyDescent="0.3">
      <c r="J9480" s="5">
        <v>189169</v>
      </c>
      <c r="K9480" s="2">
        <v>44350.360625000001</v>
      </c>
    </row>
    <row r="9481" spans="10:11" ht="14.25" customHeight="1" x14ac:dyDescent="0.3">
      <c r="J9481" s="5">
        <v>68099</v>
      </c>
      <c r="K9481" s="2">
        <v>44350.464583333334</v>
      </c>
    </row>
    <row r="9482" spans="10:11" ht="14.25" customHeight="1" x14ac:dyDescent="0.3">
      <c r="J9482" s="5">
        <v>233328</v>
      </c>
      <c r="K9482" s="2">
        <v>44350.498159722221</v>
      </c>
    </row>
    <row r="9483" spans="10:11" ht="14.25" customHeight="1" x14ac:dyDescent="0.3">
      <c r="J9483" s="5">
        <v>31008</v>
      </c>
      <c r="K9483" s="2">
        <v>44350.505856481483</v>
      </c>
    </row>
    <row r="9484" spans="10:11" ht="14.25" customHeight="1" x14ac:dyDescent="0.3">
      <c r="J9484" s="5">
        <v>180675</v>
      </c>
      <c r="K9484" s="2">
        <v>44350.51798611111</v>
      </c>
    </row>
    <row r="9485" spans="10:11" ht="14.25" customHeight="1" x14ac:dyDescent="0.3">
      <c r="J9485" s="5">
        <v>159069</v>
      </c>
      <c r="K9485" s="2">
        <v>44350.52244212963</v>
      </c>
    </row>
    <row r="9486" spans="10:11" ht="14.25" customHeight="1" x14ac:dyDescent="0.3">
      <c r="J9486" s="5">
        <v>252017</v>
      </c>
      <c r="K9486" s="2">
        <v>44350.527291666665</v>
      </c>
    </row>
    <row r="9487" spans="10:11" ht="14.25" customHeight="1" x14ac:dyDescent="0.3">
      <c r="J9487" s="5">
        <v>41659</v>
      </c>
      <c r="K9487" s="2">
        <v>44350.537997685184</v>
      </c>
    </row>
    <row r="9488" spans="10:11" ht="14.25" customHeight="1" x14ac:dyDescent="0.3">
      <c r="J9488" s="5">
        <v>194878</v>
      </c>
      <c r="K9488" s="2">
        <v>44350.562893518516</v>
      </c>
    </row>
    <row r="9489" spans="10:11" ht="14.25" customHeight="1" x14ac:dyDescent="0.3">
      <c r="J9489" s="5">
        <v>274993</v>
      </c>
      <c r="K9489" s="2">
        <v>44350.562893518516</v>
      </c>
    </row>
    <row r="9490" spans="10:11" ht="14.25" customHeight="1" x14ac:dyDescent="0.3">
      <c r="J9490" s="5">
        <v>14784</v>
      </c>
      <c r="K9490" s="2">
        <v>44350.577453703707</v>
      </c>
    </row>
    <row r="9491" spans="10:11" ht="14.25" customHeight="1" x14ac:dyDescent="0.3">
      <c r="J9491" s="5">
        <v>256754</v>
      </c>
      <c r="K9491" s="2">
        <v>44350.584733796299</v>
      </c>
    </row>
    <row r="9492" spans="10:11" ht="14.25" customHeight="1" x14ac:dyDescent="0.3">
      <c r="J9492" s="5">
        <v>30404</v>
      </c>
      <c r="K9492" s="2">
        <v>44350.59646990741</v>
      </c>
    </row>
    <row r="9493" spans="10:11" ht="14.25" customHeight="1" x14ac:dyDescent="0.3">
      <c r="J9493" s="5">
        <v>284596</v>
      </c>
      <c r="K9493" s="2">
        <v>44350.602534722224</v>
      </c>
    </row>
    <row r="9494" spans="10:11" ht="14.25" customHeight="1" x14ac:dyDescent="0.3">
      <c r="J9494" s="5">
        <v>87828</v>
      </c>
      <c r="K9494" s="2">
        <v>44350.609409722223</v>
      </c>
    </row>
    <row r="9495" spans="10:11" ht="14.25" customHeight="1" x14ac:dyDescent="0.3">
      <c r="J9495" s="5">
        <v>65284</v>
      </c>
      <c r="K9495" s="2">
        <v>44350.633680555555</v>
      </c>
    </row>
    <row r="9496" spans="10:11" ht="14.25" customHeight="1" x14ac:dyDescent="0.3">
      <c r="J9496" s="5">
        <v>74557</v>
      </c>
      <c r="K9496" s="2">
        <v>44350.64</v>
      </c>
    </row>
    <row r="9497" spans="10:11" ht="14.25" customHeight="1" x14ac:dyDescent="0.3">
      <c r="J9497" s="5">
        <v>92490</v>
      </c>
      <c r="K9497" s="2">
        <v>44350.656736111108</v>
      </c>
    </row>
    <row r="9498" spans="10:11" ht="14.25" customHeight="1" x14ac:dyDescent="0.3">
      <c r="J9498" s="5">
        <v>309401</v>
      </c>
      <c r="K9498" s="2">
        <v>44350.665636574071</v>
      </c>
    </row>
    <row r="9499" spans="10:11" ht="14.25" customHeight="1" x14ac:dyDescent="0.3">
      <c r="J9499" s="5">
        <v>138090</v>
      </c>
      <c r="K9499" s="2">
        <v>44350.675347222219</v>
      </c>
    </row>
    <row r="9500" spans="10:11" ht="14.25" customHeight="1" x14ac:dyDescent="0.3">
      <c r="J9500" s="5">
        <v>269182</v>
      </c>
      <c r="K9500" s="2">
        <v>44350.67696759259</v>
      </c>
    </row>
    <row r="9501" spans="10:11" ht="14.25" customHeight="1" x14ac:dyDescent="0.3">
      <c r="J9501" s="5">
        <v>349018</v>
      </c>
      <c r="K9501" s="2">
        <v>44350.678587962961</v>
      </c>
    </row>
    <row r="9502" spans="10:11" ht="14.25" customHeight="1" x14ac:dyDescent="0.3">
      <c r="J9502" s="5">
        <v>259254</v>
      </c>
      <c r="K9502" s="2">
        <v>44350.680613425924</v>
      </c>
    </row>
    <row r="9503" spans="10:11" ht="14.25" customHeight="1" x14ac:dyDescent="0.3">
      <c r="J9503" s="5">
        <v>294785</v>
      </c>
      <c r="K9503" s="2">
        <v>44350.686678240738</v>
      </c>
    </row>
    <row r="9504" spans="10:11" ht="14.25" customHeight="1" x14ac:dyDescent="0.3">
      <c r="J9504" s="5">
        <v>296665</v>
      </c>
      <c r="K9504" s="2">
        <v>44350.691122685188</v>
      </c>
    </row>
    <row r="9505" spans="10:11" ht="14.25" customHeight="1" x14ac:dyDescent="0.3">
      <c r="J9505" s="5">
        <v>257002</v>
      </c>
      <c r="K9505" s="2">
        <v>44350.701238425929</v>
      </c>
    </row>
    <row r="9506" spans="10:11" ht="14.25" customHeight="1" x14ac:dyDescent="0.3">
      <c r="J9506" s="5">
        <v>141573</v>
      </c>
      <c r="K9506" s="2">
        <v>44350.703668981485</v>
      </c>
    </row>
    <row r="9507" spans="10:11" ht="14.25" customHeight="1" x14ac:dyDescent="0.3">
      <c r="J9507" s="5">
        <v>312558</v>
      </c>
      <c r="K9507" s="2">
        <v>44350.707708333335</v>
      </c>
    </row>
    <row r="9508" spans="10:11" ht="14.25" customHeight="1" x14ac:dyDescent="0.3">
      <c r="J9508" s="5">
        <v>341275</v>
      </c>
      <c r="K9508" s="2">
        <v>44350.710949074077</v>
      </c>
    </row>
    <row r="9509" spans="10:11" ht="14.25" customHeight="1" x14ac:dyDescent="0.3">
      <c r="J9509" s="5">
        <v>113349</v>
      </c>
      <c r="K9509" s="2">
        <v>44350.746550925927</v>
      </c>
    </row>
    <row r="9510" spans="10:11" ht="14.25" customHeight="1" x14ac:dyDescent="0.3">
      <c r="J9510" s="5">
        <v>127724</v>
      </c>
      <c r="K9510" s="2">
        <v>44350.774050925924</v>
      </c>
    </row>
    <row r="9511" spans="10:11" ht="14.25" customHeight="1" x14ac:dyDescent="0.3">
      <c r="J9511" s="5">
        <v>239293</v>
      </c>
      <c r="K9511" s="2">
        <v>44350.778912037036</v>
      </c>
    </row>
    <row r="9512" spans="10:11" ht="14.25" customHeight="1" x14ac:dyDescent="0.3">
      <c r="J9512" s="5">
        <v>250077</v>
      </c>
      <c r="K9512" s="2">
        <v>44350.781736111108</v>
      </c>
    </row>
    <row r="9513" spans="10:11" ht="14.25" customHeight="1" x14ac:dyDescent="0.3">
      <c r="J9513" s="5">
        <v>172700</v>
      </c>
      <c r="K9513" s="2">
        <v>44350.792662037034</v>
      </c>
    </row>
    <row r="9514" spans="10:11" ht="14.25" customHeight="1" x14ac:dyDescent="0.3">
      <c r="J9514" s="5">
        <v>62234</v>
      </c>
      <c r="K9514" s="2">
        <v>44350.810057870367</v>
      </c>
    </row>
    <row r="9515" spans="10:11" ht="14.25" customHeight="1" x14ac:dyDescent="0.3">
      <c r="J9515" s="5">
        <v>256411</v>
      </c>
      <c r="K9515" s="2">
        <v>44350.83797453704</v>
      </c>
    </row>
    <row r="9516" spans="10:11" ht="14.25" customHeight="1" x14ac:dyDescent="0.3">
      <c r="J9516" s="5">
        <v>299451</v>
      </c>
      <c r="K9516" s="2">
        <v>44350.847280092596</v>
      </c>
    </row>
    <row r="9517" spans="10:11" ht="14.25" customHeight="1" x14ac:dyDescent="0.3">
      <c r="J9517" s="5">
        <v>14647</v>
      </c>
      <c r="K9517" s="2">
        <v>44350.859814814816</v>
      </c>
    </row>
    <row r="9518" spans="10:11" ht="14.25" customHeight="1" x14ac:dyDescent="0.3">
      <c r="J9518" s="5">
        <v>21344</v>
      </c>
      <c r="K9518" s="2">
        <v>44350.867905092593</v>
      </c>
    </row>
    <row r="9519" spans="10:11" ht="14.25" customHeight="1" x14ac:dyDescent="0.3">
      <c r="J9519" s="5">
        <v>126978</v>
      </c>
      <c r="K9519" s="2">
        <v>44350.884085648147</v>
      </c>
    </row>
    <row r="9520" spans="10:11" ht="14.25" customHeight="1" x14ac:dyDescent="0.3">
      <c r="J9520" s="5">
        <v>136234</v>
      </c>
      <c r="K9520" s="2">
        <v>44350.885706018518</v>
      </c>
    </row>
    <row r="9521" spans="10:11" ht="14.25" customHeight="1" x14ac:dyDescent="0.3">
      <c r="J9521" s="5">
        <v>266893</v>
      </c>
      <c r="K9521" s="2">
        <v>44350.903506944444</v>
      </c>
    </row>
    <row r="9522" spans="10:11" ht="14.25" customHeight="1" x14ac:dyDescent="0.3">
      <c r="J9522" s="5">
        <v>347971</v>
      </c>
      <c r="K9522" s="2">
        <v>44350.980995370373</v>
      </c>
    </row>
    <row r="9523" spans="10:11" ht="14.25" customHeight="1" x14ac:dyDescent="0.3">
      <c r="J9523" s="5">
        <v>292037</v>
      </c>
      <c r="K9523" s="2">
        <v>44351.052372685182</v>
      </c>
    </row>
    <row r="9524" spans="10:11" ht="14.25" customHeight="1" x14ac:dyDescent="0.3">
      <c r="J9524" s="5">
        <v>20864</v>
      </c>
      <c r="K9524" s="2">
        <v>44351.072997685187</v>
      </c>
    </row>
    <row r="9525" spans="10:11" ht="14.25" customHeight="1" x14ac:dyDescent="0.3">
      <c r="J9525" s="5">
        <v>211118</v>
      </c>
      <c r="K9525" s="2">
        <v>44351.172118055554</v>
      </c>
    </row>
    <row r="9526" spans="10:11" ht="14.25" customHeight="1" x14ac:dyDescent="0.3">
      <c r="J9526" s="5">
        <v>198573</v>
      </c>
      <c r="K9526" s="2">
        <v>44351.324328703704</v>
      </c>
    </row>
    <row r="9527" spans="10:11" ht="14.25" customHeight="1" x14ac:dyDescent="0.3">
      <c r="J9527" s="5">
        <v>335190</v>
      </c>
      <c r="K9527" s="2">
        <v>44351.369120370371</v>
      </c>
    </row>
    <row r="9528" spans="10:11" ht="14.25" customHeight="1" x14ac:dyDescent="0.3">
      <c r="J9528" s="5">
        <v>348532</v>
      </c>
      <c r="K9528" s="2">
        <v>44351.38</v>
      </c>
    </row>
    <row r="9529" spans="10:11" ht="14.25" customHeight="1" x14ac:dyDescent="0.3">
      <c r="J9529" s="5">
        <v>311678</v>
      </c>
      <c r="K9529" s="2">
        <v>44351.412002314813</v>
      </c>
    </row>
    <row r="9530" spans="10:11" ht="14.25" customHeight="1" x14ac:dyDescent="0.3">
      <c r="J9530" s="5">
        <v>102876</v>
      </c>
      <c r="K9530" s="2">
        <v>44351.439502314817</v>
      </c>
    </row>
    <row r="9531" spans="10:11" ht="14.25" customHeight="1" x14ac:dyDescent="0.3">
      <c r="J9531" s="5">
        <v>204755</v>
      </c>
      <c r="K9531" s="2">
        <v>44351.442743055559</v>
      </c>
    </row>
    <row r="9532" spans="10:11" ht="14.25" customHeight="1" x14ac:dyDescent="0.3">
      <c r="J9532" s="5">
        <v>122345</v>
      </c>
      <c r="K9532" s="2">
        <v>44351.483599537038</v>
      </c>
    </row>
    <row r="9533" spans="10:11" ht="14.25" customHeight="1" x14ac:dyDescent="0.3">
      <c r="J9533" s="5">
        <v>338304</v>
      </c>
      <c r="K9533" s="2">
        <v>44351.498159722221</v>
      </c>
    </row>
    <row r="9534" spans="10:11" ht="14.25" customHeight="1" x14ac:dyDescent="0.3">
      <c r="J9534" s="5">
        <v>224199</v>
      </c>
      <c r="K9534" s="2">
        <v>44351.519201388888</v>
      </c>
    </row>
    <row r="9535" spans="10:11" ht="14.25" customHeight="1" x14ac:dyDescent="0.3">
      <c r="J9535" s="5">
        <v>343509</v>
      </c>
      <c r="K9535" s="2">
        <v>44351.528101851851</v>
      </c>
    </row>
    <row r="9536" spans="10:11" ht="14.25" customHeight="1" x14ac:dyDescent="0.3">
      <c r="J9536" s="5">
        <v>280496</v>
      </c>
      <c r="K9536" s="2">
        <v>44351.542662037034</v>
      </c>
    </row>
    <row r="9537" spans="10:11" ht="14.25" customHeight="1" x14ac:dyDescent="0.3">
      <c r="J9537" s="5">
        <v>11953</v>
      </c>
      <c r="K9537" s="2">
        <v>44351.544687499998</v>
      </c>
    </row>
    <row r="9538" spans="10:11" ht="14.25" customHeight="1" x14ac:dyDescent="0.3">
      <c r="J9538" s="5">
        <v>263839</v>
      </c>
      <c r="K9538" s="2">
        <v>44351.55641203704</v>
      </c>
    </row>
    <row r="9539" spans="10:11" ht="14.25" customHeight="1" x14ac:dyDescent="0.3">
      <c r="J9539" s="5">
        <v>4623</v>
      </c>
      <c r="K9539" s="2">
        <v>44351.569768518515</v>
      </c>
    </row>
    <row r="9540" spans="10:11" ht="14.25" customHeight="1" x14ac:dyDescent="0.3">
      <c r="J9540" s="5">
        <v>128910</v>
      </c>
      <c r="K9540" s="2">
        <v>44351.590671296297</v>
      </c>
    </row>
    <row r="9541" spans="10:11" ht="14.25" customHeight="1" x14ac:dyDescent="0.3">
      <c r="J9541" s="5">
        <v>231030</v>
      </c>
      <c r="K9541" s="2">
        <v>44351.597280092596</v>
      </c>
    </row>
    <row r="9542" spans="10:11" ht="14.25" customHeight="1" x14ac:dyDescent="0.3">
      <c r="J9542" s="5">
        <v>70822</v>
      </c>
      <c r="K9542" s="2">
        <v>44351.612650462965</v>
      </c>
    </row>
    <row r="9543" spans="10:11" ht="14.25" customHeight="1" x14ac:dyDescent="0.3">
      <c r="J9543" s="5">
        <v>225594</v>
      </c>
      <c r="K9543" s="2">
        <v>44351.623564814814</v>
      </c>
    </row>
    <row r="9544" spans="10:11" ht="14.25" customHeight="1" x14ac:dyDescent="0.3">
      <c r="J9544" s="5">
        <v>3109</v>
      </c>
      <c r="K9544" s="2">
        <v>44351.639351851853</v>
      </c>
    </row>
    <row r="9545" spans="10:11" ht="14.25" customHeight="1" x14ac:dyDescent="0.3">
      <c r="J9545" s="5">
        <v>182944</v>
      </c>
      <c r="K9545" s="2">
        <v>44351.657546296294</v>
      </c>
    </row>
    <row r="9546" spans="10:11" ht="14.25" customHeight="1" x14ac:dyDescent="0.3">
      <c r="J9546" s="5">
        <v>69276</v>
      </c>
      <c r="K9546" s="2">
        <v>44351.658356481479</v>
      </c>
    </row>
    <row r="9547" spans="10:11" ht="14.25" customHeight="1" x14ac:dyDescent="0.3">
      <c r="J9547" s="5">
        <v>253008</v>
      </c>
      <c r="K9547" s="2">
        <v>44351.662002314813</v>
      </c>
    </row>
    <row r="9548" spans="10:11" ht="14.25" customHeight="1" x14ac:dyDescent="0.3">
      <c r="J9548" s="5">
        <v>341282</v>
      </c>
      <c r="K9548" s="2">
        <v>44351.673726851855</v>
      </c>
    </row>
    <row r="9549" spans="10:11" ht="14.25" customHeight="1" x14ac:dyDescent="0.3">
      <c r="J9549" s="5">
        <v>340422</v>
      </c>
      <c r="K9549" s="2">
        <v>44351.696793981479</v>
      </c>
    </row>
    <row r="9550" spans="10:11" ht="14.25" customHeight="1" x14ac:dyDescent="0.3">
      <c r="J9550" s="5">
        <v>176973</v>
      </c>
      <c r="K9550" s="2">
        <v>44351.701238425929</v>
      </c>
    </row>
    <row r="9551" spans="10:11" ht="14.25" customHeight="1" x14ac:dyDescent="0.3">
      <c r="J9551" s="5">
        <v>300688</v>
      </c>
      <c r="K9551" s="2">
        <v>44351.702048611114</v>
      </c>
    </row>
    <row r="9552" spans="10:11" ht="14.25" customHeight="1" x14ac:dyDescent="0.3">
      <c r="J9552" s="5">
        <v>124918</v>
      </c>
      <c r="K9552" s="2">
        <v>44351.7028587963</v>
      </c>
    </row>
    <row r="9553" spans="10:11" ht="14.25" customHeight="1" x14ac:dyDescent="0.3">
      <c r="J9553" s="5">
        <v>251019</v>
      </c>
      <c r="K9553" s="2">
        <v>44351.703263888892</v>
      </c>
    </row>
    <row r="9554" spans="10:11" ht="14.25" customHeight="1" x14ac:dyDescent="0.3">
      <c r="J9554" s="5">
        <v>94979</v>
      </c>
      <c r="K9554" s="2">
        <v>44351.720335648148</v>
      </c>
    </row>
    <row r="9555" spans="10:11" ht="14.25" customHeight="1" x14ac:dyDescent="0.3">
      <c r="J9555" s="5">
        <v>169697</v>
      </c>
      <c r="K9555" s="2">
        <v>44351.731168981481</v>
      </c>
    </row>
    <row r="9556" spans="10:11" ht="14.25" customHeight="1" x14ac:dyDescent="0.3">
      <c r="J9556" s="5">
        <v>181605</v>
      </c>
      <c r="K9556" s="2">
        <v>44351.736840277779</v>
      </c>
    </row>
    <row r="9557" spans="10:11" ht="14.25" customHeight="1" x14ac:dyDescent="0.3">
      <c r="J9557" s="5">
        <v>203555</v>
      </c>
      <c r="K9557" s="2">
        <v>44351.758275462962</v>
      </c>
    </row>
    <row r="9558" spans="10:11" ht="14.25" customHeight="1" x14ac:dyDescent="0.3">
      <c r="J9558" s="5">
        <v>93518</v>
      </c>
      <c r="K9558" s="2">
        <v>44351.758680555555</v>
      </c>
    </row>
    <row r="9559" spans="10:11" ht="14.25" customHeight="1" x14ac:dyDescent="0.3">
      <c r="J9559" s="5">
        <v>316123</v>
      </c>
      <c r="K9559" s="2">
        <v>44351.762326388889</v>
      </c>
    </row>
    <row r="9560" spans="10:11" ht="14.25" customHeight="1" x14ac:dyDescent="0.3">
      <c r="J9560" s="5">
        <v>22182</v>
      </c>
      <c r="K9560" s="2">
        <v>44351.762731481482</v>
      </c>
    </row>
    <row r="9561" spans="10:11" ht="14.25" customHeight="1" x14ac:dyDescent="0.3">
      <c r="J9561" s="5">
        <v>79595</v>
      </c>
      <c r="K9561" s="2">
        <v>44351.774456018517</v>
      </c>
    </row>
    <row r="9562" spans="10:11" ht="14.25" customHeight="1" x14ac:dyDescent="0.3">
      <c r="J9562" s="5">
        <v>169063</v>
      </c>
      <c r="K9562" s="2">
        <v>44351.774456018517</v>
      </c>
    </row>
    <row r="9563" spans="10:11" ht="14.25" customHeight="1" x14ac:dyDescent="0.3">
      <c r="J9563" s="5">
        <v>177422</v>
      </c>
      <c r="K9563" s="2">
        <v>44351.777291666665</v>
      </c>
    </row>
    <row r="9564" spans="10:11" ht="14.25" customHeight="1" x14ac:dyDescent="0.3">
      <c r="J9564" s="5">
        <v>170427</v>
      </c>
      <c r="K9564" s="2">
        <v>44351.778101851851</v>
      </c>
    </row>
    <row r="9565" spans="10:11" ht="14.25" customHeight="1" x14ac:dyDescent="0.3">
      <c r="J9565" s="5">
        <v>258966</v>
      </c>
      <c r="K9565" s="2">
        <v>44351.790636574071</v>
      </c>
    </row>
    <row r="9566" spans="10:11" ht="14.25" customHeight="1" x14ac:dyDescent="0.3">
      <c r="J9566" s="5">
        <v>276125</v>
      </c>
      <c r="K9566" s="2">
        <v>44351.791851851849</v>
      </c>
    </row>
    <row r="9567" spans="10:11" ht="14.25" customHeight="1" x14ac:dyDescent="0.3">
      <c r="J9567" s="5">
        <v>134514</v>
      </c>
      <c r="K9567" s="2">
        <v>44351.798726851855</v>
      </c>
    </row>
    <row r="9568" spans="10:11" ht="14.25" customHeight="1" x14ac:dyDescent="0.3">
      <c r="J9568" s="5">
        <v>256006</v>
      </c>
      <c r="K9568" s="2">
        <v>44351.807627314818</v>
      </c>
    </row>
    <row r="9569" spans="10:11" ht="14.25" customHeight="1" x14ac:dyDescent="0.3">
      <c r="J9569" s="5">
        <v>194789</v>
      </c>
      <c r="K9569" s="2">
        <v>44351.814108796294</v>
      </c>
    </row>
    <row r="9570" spans="10:11" ht="14.25" customHeight="1" x14ac:dyDescent="0.3">
      <c r="J9570" s="5">
        <v>202645</v>
      </c>
      <c r="K9570" s="2">
        <v>44351.814502314817</v>
      </c>
    </row>
    <row r="9571" spans="10:11" ht="14.25" customHeight="1" x14ac:dyDescent="0.3">
      <c r="J9571" s="5">
        <v>86206</v>
      </c>
      <c r="K9571" s="2">
        <v>44351.830694444441</v>
      </c>
    </row>
    <row r="9572" spans="10:11" ht="14.25" customHeight="1" x14ac:dyDescent="0.3">
      <c r="J9572" s="5">
        <v>249881</v>
      </c>
      <c r="K9572" s="2">
        <v>44351.839583333334</v>
      </c>
    </row>
    <row r="9573" spans="10:11" ht="14.25" customHeight="1" x14ac:dyDescent="0.3">
      <c r="J9573" s="5">
        <v>323135</v>
      </c>
      <c r="K9573" s="2">
        <v>44351.854560185187</v>
      </c>
    </row>
    <row r="9574" spans="10:11" ht="14.25" customHeight="1" x14ac:dyDescent="0.3">
      <c r="J9574" s="5">
        <v>260066</v>
      </c>
      <c r="K9574" s="2">
        <v>44351.866689814815</v>
      </c>
    </row>
    <row r="9575" spans="10:11" ht="14.25" customHeight="1" x14ac:dyDescent="0.3">
      <c r="J9575" s="5">
        <v>2873</v>
      </c>
      <c r="K9575" s="2">
        <v>44351.877210648148</v>
      </c>
    </row>
    <row r="9576" spans="10:11" ht="14.25" customHeight="1" x14ac:dyDescent="0.3">
      <c r="J9576" s="5">
        <v>161658</v>
      </c>
      <c r="K9576" s="2">
        <v>44351.90997685185</v>
      </c>
    </row>
    <row r="9577" spans="10:11" ht="14.25" customHeight="1" x14ac:dyDescent="0.3">
      <c r="J9577" s="5">
        <v>11036</v>
      </c>
      <c r="K9577" s="2">
        <v>44351.916851851849</v>
      </c>
    </row>
    <row r="9578" spans="10:11" ht="14.25" customHeight="1" x14ac:dyDescent="0.3">
      <c r="J9578" s="5">
        <v>90182</v>
      </c>
      <c r="K9578" s="2">
        <v>44351.92291666667</v>
      </c>
    </row>
    <row r="9579" spans="10:11" ht="14.25" customHeight="1" x14ac:dyDescent="0.3">
      <c r="J9579" s="5">
        <v>316255</v>
      </c>
      <c r="K9579" s="2">
        <v>44351.926157407404</v>
      </c>
    </row>
    <row r="9580" spans="10:11" ht="14.25" customHeight="1" x14ac:dyDescent="0.3">
      <c r="J9580" s="5">
        <v>122284</v>
      </c>
      <c r="K9580" s="2">
        <v>44351.93</v>
      </c>
    </row>
    <row r="9581" spans="10:11" ht="14.25" customHeight="1" x14ac:dyDescent="0.3">
      <c r="J9581" s="5">
        <v>85972</v>
      </c>
      <c r="K9581" s="2">
        <v>44352.044560185182</v>
      </c>
    </row>
    <row r="9582" spans="10:11" ht="14.25" customHeight="1" x14ac:dyDescent="0.3">
      <c r="J9582" s="5">
        <v>303518</v>
      </c>
      <c r="K9582" s="2">
        <v>44352.056817129633</v>
      </c>
    </row>
    <row r="9583" spans="10:11" ht="14.25" customHeight="1" x14ac:dyDescent="0.3">
      <c r="J9583" s="5">
        <v>312390</v>
      </c>
      <c r="K9583" s="2">
        <v>44352.11041666667</v>
      </c>
    </row>
    <row r="9584" spans="10:11" ht="14.25" customHeight="1" x14ac:dyDescent="0.3">
      <c r="J9584" s="5">
        <v>291543</v>
      </c>
      <c r="K9584" s="2">
        <v>44352.253460648149</v>
      </c>
    </row>
    <row r="9585" spans="10:11" ht="14.25" customHeight="1" x14ac:dyDescent="0.3">
      <c r="J9585" s="5">
        <v>60004</v>
      </c>
      <c r="K9585" s="2">
        <v>44352.338784722226</v>
      </c>
    </row>
    <row r="9586" spans="10:11" ht="14.25" customHeight="1" x14ac:dyDescent="0.3">
      <c r="J9586" s="5">
        <v>266372</v>
      </c>
      <c r="K9586" s="2">
        <v>44352.364548611113</v>
      </c>
    </row>
    <row r="9587" spans="10:11" ht="14.25" customHeight="1" x14ac:dyDescent="0.3">
      <c r="J9587" s="5">
        <v>65767</v>
      </c>
      <c r="K9587" s="2">
        <v>44352.415381944447</v>
      </c>
    </row>
    <row r="9588" spans="10:11" ht="14.25" customHeight="1" x14ac:dyDescent="0.3">
      <c r="J9588" s="5">
        <v>161207</v>
      </c>
      <c r="K9588" s="2">
        <v>44352.463379629633</v>
      </c>
    </row>
    <row r="9589" spans="10:11" ht="14.25" customHeight="1" x14ac:dyDescent="0.3">
      <c r="J9589" s="5">
        <v>130967</v>
      </c>
      <c r="K9589" s="2">
        <v>44352.475914351853</v>
      </c>
    </row>
    <row r="9590" spans="10:11" ht="14.25" customHeight="1" x14ac:dyDescent="0.3">
      <c r="J9590" s="5">
        <v>236039</v>
      </c>
      <c r="K9590" s="2">
        <v>44352.495868055557</v>
      </c>
    </row>
    <row r="9591" spans="10:11" ht="14.25" customHeight="1" x14ac:dyDescent="0.3">
      <c r="J9591" s="5">
        <v>64157</v>
      </c>
      <c r="K9591" s="2">
        <v>44352.502210648148</v>
      </c>
    </row>
    <row r="9592" spans="10:11" ht="14.25" customHeight="1" x14ac:dyDescent="0.3">
      <c r="J9592" s="5">
        <v>7360</v>
      </c>
      <c r="K9592" s="2">
        <v>44352.512002314812</v>
      </c>
    </row>
    <row r="9593" spans="10:11" ht="14.25" customHeight="1" x14ac:dyDescent="0.3">
      <c r="J9593" s="5">
        <v>1261</v>
      </c>
      <c r="K9593" s="2">
        <v>44352.530624999999</v>
      </c>
    </row>
    <row r="9594" spans="10:11" ht="14.25" customHeight="1" x14ac:dyDescent="0.3">
      <c r="J9594" s="5">
        <v>10983</v>
      </c>
      <c r="K9594" s="2">
        <v>44352.549131944441</v>
      </c>
    </row>
    <row r="9595" spans="10:11" ht="14.25" customHeight="1" x14ac:dyDescent="0.3">
      <c r="J9595" s="5">
        <v>197724</v>
      </c>
      <c r="K9595" s="2">
        <v>44352.549270833333</v>
      </c>
    </row>
    <row r="9596" spans="10:11" ht="14.25" customHeight="1" x14ac:dyDescent="0.3">
      <c r="J9596" s="5">
        <v>337186</v>
      </c>
      <c r="K9596" s="2">
        <v>44352.585949074077</v>
      </c>
    </row>
    <row r="9597" spans="10:11" ht="14.25" customHeight="1" x14ac:dyDescent="0.3">
      <c r="J9597" s="5">
        <v>3495</v>
      </c>
      <c r="K9597" s="2">
        <v>44352.594444444447</v>
      </c>
    </row>
    <row r="9598" spans="10:11" ht="14.25" customHeight="1" x14ac:dyDescent="0.3">
      <c r="J9598" s="5">
        <v>91008</v>
      </c>
      <c r="K9598" s="2">
        <v>44352.598483796297</v>
      </c>
    </row>
    <row r="9599" spans="10:11" ht="14.25" customHeight="1" x14ac:dyDescent="0.3">
      <c r="J9599" s="5">
        <v>100298</v>
      </c>
      <c r="K9599" s="2">
        <v>44352.623564814814</v>
      </c>
    </row>
    <row r="9600" spans="10:11" ht="14.25" customHeight="1" x14ac:dyDescent="0.3">
      <c r="J9600" s="5">
        <v>269538</v>
      </c>
      <c r="K9600" s="2">
        <v>44352.632071759261</v>
      </c>
    </row>
    <row r="9601" spans="10:11" ht="14.25" customHeight="1" x14ac:dyDescent="0.3">
      <c r="J9601" s="5">
        <v>41330</v>
      </c>
      <c r="K9601" s="2">
        <v>44352.645821759259</v>
      </c>
    </row>
    <row r="9602" spans="10:11" ht="14.25" customHeight="1" x14ac:dyDescent="0.3">
      <c r="J9602" s="5">
        <v>52335</v>
      </c>
      <c r="K9602" s="2">
        <v>44352.656331018516</v>
      </c>
    </row>
    <row r="9603" spans="10:11" ht="14.25" customHeight="1" x14ac:dyDescent="0.3">
      <c r="J9603" s="5">
        <v>198002</v>
      </c>
      <c r="K9603" s="2">
        <v>44352.705289351848</v>
      </c>
    </row>
    <row r="9604" spans="10:11" ht="14.25" customHeight="1" x14ac:dyDescent="0.3">
      <c r="J9604" s="5">
        <v>93450</v>
      </c>
      <c r="K9604" s="2">
        <v>44352.721875000003</v>
      </c>
    </row>
    <row r="9605" spans="10:11" ht="14.25" customHeight="1" x14ac:dyDescent="0.3">
      <c r="J9605" s="5">
        <v>112383</v>
      </c>
      <c r="K9605" s="2">
        <v>44352.726724537039</v>
      </c>
    </row>
    <row r="9606" spans="10:11" ht="14.25" customHeight="1" x14ac:dyDescent="0.3">
      <c r="J9606" s="5">
        <v>30782</v>
      </c>
      <c r="K9606" s="2">
        <v>44352.742152777777</v>
      </c>
    </row>
    <row r="9607" spans="10:11" ht="14.25" customHeight="1" x14ac:dyDescent="0.3">
      <c r="J9607" s="5">
        <v>235460</v>
      </c>
      <c r="K9607" s="2">
        <v>44352.743831018517</v>
      </c>
    </row>
    <row r="9608" spans="10:11" ht="14.25" customHeight="1" x14ac:dyDescent="0.3">
      <c r="J9608" s="5">
        <v>72631</v>
      </c>
      <c r="K9608" s="2">
        <v>44352.744166666664</v>
      </c>
    </row>
    <row r="9609" spans="10:11" ht="14.25" customHeight="1" x14ac:dyDescent="0.3">
      <c r="J9609" s="5">
        <v>179959</v>
      </c>
      <c r="K9609" s="2">
        <v>44352.768182870372</v>
      </c>
    </row>
    <row r="9610" spans="10:11" ht="14.25" customHeight="1" x14ac:dyDescent="0.3">
      <c r="J9610" s="5">
        <v>250962</v>
      </c>
      <c r="K9610" s="2">
        <v>44352.772245370368</v>
      </c>
    </row>
    <row r="9611" spans="10:11" ht="14.25" customHeight="1" x14ac:dyDescent="0.3">
      <c r="J9611" s="5">
        <v>170975</v>
      </c>
      <c r="K9611" s="2">
        <v>44352.780532407407</v>
      </c>
    </row>
    <row r="9612" spans="10:11" ht="14.25" customHeight="1" x14ac:dyDescent="0.3">
      <c r="J9612" s="5">
        <v>26999</v>
      </c>
      <c r="K9612" s="2">
        <v>44352.785381944443</v>
      </c>
    </row>
    <row r="9613" spans="10:11" ht="14.25" customHeight="1" x14ac:dyDescent="0.3">
      <c r="J9613" s="5">
        <v>76444</v>
      </c>
      <c r="K9613" s="2">
        <v>44352.788622685184</v>
      </c>
    </row>
    <row r="9614" spans="10:11" ht="14.25" customHeight="1" x14ac:dyDescent="0.3">
      <c r="J9614" s="5">
        <v>332967</v>
      </c>
      <c r="K9614" s="2">
        <v>44352.815520833334</v>
      </c>
    </row>
    <row r="9615" spans="10:11" ht="14.25" customHeight="1" x14ac:dyDescent="0.3">
      <c r="J9615" s="5">
        <v>160267</v>
      </c>
      <c r="K9615" s="2">
        <v>44352.862650462965</v>
      </c>
    </row>
    <row r="9616" spans="10:11" ht="14.25" customHeight="1" x14ac:dyDescent="0.3">
      <c r="J9616" s="5">
        <v>220402</v>
      </c>
      <c r="K9616" s="2">
        <v>44352.869120370371</v>
      </c>
    </row>
    <row r="9617" spans="10:11" ht="14.25" customHeight="1" x14ac:dyDescent="0.3">
      <c r="J9617" s="5">
        <v>4848</v>
      </c>
      <c r="K9617" s="2">
        <v>44352.88894675926</v>
      </c>
    </row>
    <row r="9618" spans="10:11" ht="14.25" customHeight="1" x14ac:dyDescent="0.3">
      <c r="J9618" s="5">
        <v>18935</v>
      </c>
      <c r="K9618" s="2">
        <v>44352.906331018516</v>
      </c>
    </row>
    <row r="9619" spans="10:11" ht="14.25" customHeight="1" x14ac:dyDescent="0.3">
      <c r="J9619" s="5">
        <v>182604</v>
      </c>
      <c r="K9619" s="2">
        <v>44352.927395833336</v>
      </c>
    </row>
    <row r="9620" spans="10:11" ht="14.25" customHeight="1" x14ac:dyDescent="0.3">
      <c r="J9620" s="5">
        <v>263717</v>
      </c>
      <c r="K9620" s="2">
        <v>44352.938703703701</v>
      </c>
    </row>
    <row r="9621" spans="10:11" ht="14.25" customHeight="1" x14ac:dyDescent="0.3">
      <c r="J9621" s="5">
        <v>215146</v>
      </c>
      <c r="K9621" s="2">
        <v>44352.942743055559</v>
      </c>
    </row>
    <row r="9622" spans="10:11" ht="14.25" customHeight="1" x14ac:dyDescent="0.3">
      <c r="J9622" s="5">
        <v>132570</v>
      </c>
      <c r="K9622" s="2">
        <v>44352.996550925927</v>
      </c>
    </row>
    <row r="9623" spans="10:11" ht="14.25" customHeight="1" x14ac:dyDescent="0.3">
      <c r="J9623" s="5">
        <v>123683</v>
      </c>
      <c r="K9623" s="2">
        <v>44353.009189814817</v>
      </c>
    </row>
    <row r="9624" spans="10:11" ht="14.25" customHeight="1" x14ac:dyDescent="0.3">
      <c r="J9624" s="5">
        <v>266317</v>
      </c>
      <c r="K9624" s="2">
        <v>44353.041018518517</v>
      </c>
    </row>
    <row r="9625" spans="10:11" ht="14.25" customHeight="1" x14ac:dyDescent="0.3">
      <c r="J9625" s="5">
        <v>156809</v>
      </c>
      <c r="K9625" s="2">
        <v>44353.07340277778</v>
      </c>
    </row>
    <row r="9626" spans="10:11" ht="14.25" customHeight="1" x14ac:dyDescent="0.3">
      <c r="J9626" s="5">
        <v>258675</v>
      </c>
      <c r="K9626" s="2">
        <v>44353.090821759259</v>
      </c>
    </row>
    <row r="9627" spans="10:11" ht="14.25" customHeight="1" x14ac:dyDescent="0.3">
      <c r="J9627" s="5">
        <v>49413</v>
      </c>
      <c r="K9627" s="2">
        <v>44353.09652777778</v>
      </c>
    </row>
    <row r="9628" spans="10:11" ht="14.25" customHeight="1" x14ac:dyDescent="0.3">
      <c r="J9628" s="5">
        <v>240808</v>
      </c>
      <c r="K9628" s="2">
        <v>44353.09814814815</v>
      </c>
    </row>
    <row r="9629" spans="10:11" ht="14.25" customHeight="1" x14ac:dyDescent="0.3">
      <c r="J9629" s="5">
        <v>49310</v>
      </c>
      <c r="K9629" s="2">
        <v>44353.170092592591</v>
      </c>
    </row>
    <row r="9630" spans="10:11" ht="14.25" customHeight="1" x14ac:dyDescent="0.3">
      <c r="J9630" s="5">
        <v>87511</v>
      </c>
      <c r="K9630" s="2">
        <v>44353.174016203702</v>
      </c>
    </row>
    <row r="9631" spans="10:11" ht="14.25" customHeight="1" x14ac:dyDescent="0.3">
      <c r="J9631" s="5">
        <v>103965</v>
      </c>
      <c r="K9631" s="2">
        <v>44353.189004629632</v>
      </c>
    </row>
    <row r="9632" spans="10:11" ht="14.25" customHeight="1" x14ac:dyDescent="0.3">
      <c r="J9632" s="5">
        <v>101355</v>
      </c>
      <c r="K9632" s="2">
        <v>44353.196388888886</v>
      </c>
    </row>
    <row r="9633" spans="10:11" ht="14.25" customHeight="1" x14ac:dyDescent="0.3">
      <c r="J9633" s="5">
        <v>54074</v>
      </c>
      <c r="K9633" s="2">
        <v>44353.232673611114</v>
      </c>
    </row>
    <row r="9634" spans="10:11" ht="14.25" customHeight="1" x14ac:dyDescent="0.3">
      <c r="J9634" s="5">
        <v>256740</v>
      </c>
      <c r="K9634" s="2">
        <v>44353.236030092594</v>
      </c>
    </row>
    <row r="9635" spans="10:11" ht="14.25" customHeight="1" x14ac:dyDescent="0.3">
      <c r="J9635" s="5">
        <v>270597</v>
      </c>
      <c r="K9635" s="2">
        <v>44353.281597222223</v>
      </c>
    </row>
    <row r="9636" spans="10:11" ht="14.25" customHeight="1" x14ac:dyDescent="0.3">
      <c r="J9636" s="5">
        <v>273950</v>
      </c>
      <c r="K9636" s="2">
        <v>44353.283425925925</v>
      </c>
    </row>
    <row r="9637" spans="10:11" ht="14.25" customHeight="1" x14ac:dyDescent="0.3">
      <c r="J9637" s="5">
        <v>228778</v>
      </c>
      <c r="K9637" s="2">
        <v>44353.30060185185</v>
      </c>
    </row>
    <row r="9638" spans="10:11" ht="14.25" customHeight="1" x14ac:dyDescent="0.3">
      <c r="J9638" s="5">
        <v>223127</v>
      </c>
      <c r="K9638" s="2">
        <v>44353.325428240743</v>
      </c>
    </row>
    <row r="9639" spans="10:11" ht="14.25" customHeight="1" x14ac:dyDescent="0.3">
      <c r="J9639" s="5">
        <v>146260</v>
      </c>
      <c r="K9639" s="2">
        <v>44353.40148148148</v>
      </c>
    </row>
    <row r="9640" spans="10:11" ht="14.25" customHeight="1" x14ac:dyDescent="0.3">
      <c r="J9640" s="5">
        <v>124657</v>
      </c>
      <c r="K9640" s="2">
        <v>44353.416041666664</v>
      </c>
    </row>
    <row r="9641" spans="10:11" ht="14.25" customHeight="1" x14ac:dyDescent="0.3">
      <c r="J9641" s="5">
        <v>170069</v>
      </c>
      <c r="K9641" s="2">
        <v>44353.42633101852</v>
      </c>
    </row>
    <row r="9642" spans="10:11" ht="14.25" customHeight="1" x14ac:dyDescent="0.3">
      <c r="J9642" s="5">
        <v>99690</v>
      </c>
      <c r="K9642" s="2">
        <v>44353.453622685185</v>
      </c>
    </row>
    <row r="9643" spans="10:11" ht="14.25" customHeight="1" x14ac:dyDescent="0.3">
      <c r="J9643" s="5">
        <v>212106</v>
      </c>
      <c r="K9643" s="2">
        <v>44353.514664351853</v>
      </c>
    </row>
    <row r="9644" spans="10:11" ht="14.25" customHeight="1" x14ac:dyDescent="0.3">
      <c r="J9644" s="5">
        <v>166186</v>
      </c>
      <c r="K9644" s="2">
        <v>44353.539444444446</v>
      </c>
    </row>
    <row r="9645" spans="10:11" ht="14.25" customHeight="1" x14ac:dyDescent="0.3">
      <c r="J9645" s="5">
        <v>98190</v>
      </c>
      <c r="K9645" s="2">
        <v>44353.555208333331</v>
      </c>
    </row>
    <row r="9646" spans="10:11" ht="14.25" customHeight="1" x14ac:dyDescent="0.3">
      <c r="J9646" s="5">
        <v>36226</v>
      </c>
      <c r="K9646" s="2">
        <v>44353.589826388888</v>
      </c>
    </row>
    <row r="9647" spans="10:11" ht="14.25" customHeight="1" x14ac:dyDescent="0.3">
      <c r="J9647" s="5">
        <v>334201</v>
      </c>
      <c r="K9647" s="2">
        <v>44353.613518518519</v>
      </c>
    </row>
    <row r="9648" spans="10:11" ht="14.25" customHeight="1" x14ac:dyDescent="0.3">
      <c r="J9648" s="5">
        <v>230527</v>
      </c>
      <c r="K9648" s="2">
        <v>44353.617905092593</v>
      </c>
    </row>
    <row r="9649" spans="10:11" ht="14.25" customHeight="1" x14ac:dyDescent="0.3">
      <c r="J9649" s="5">
        <v>298304</v>
      </c>
      <c r="K9649" s="2">
        <v>44353.62605324074</v>
      </c>
    </row>
    <row r="9650" spans="10:11" ht="14.25" customHeight="1" x14ac:dyDescent="0.3">
      <c r="J9650" s="5">
        <v>177368</v>
      </c>
      <c r="K9650" s="2">
        <v>44353.671307870369</v>
      </c>
    </row>
    <row r="9651" spans="10:11" ht="14.25" customHeight="1" x14ac:dyDescent="0.3">
      <c r="J9651" s="5">
        <v>152008</v>
      </c>
      <c r="K9651" s="2">
        <v>44353.720659722225</v>
      </c>
    </row>
    <row r="9652" spans="10:11" ht="14.25" customHeight="1" x14ac:dyDescent="0.3">
      <c r="J9652" s="5">
        <v>245974</v>
      </c>
      <c r="K9652" s="2">
        <v>44353.731979166667</v>
      </c>
    </row>
    <row r="9653" spans="10:11" ht="14.25" customHeight="1" x14ac:dyDescent="0.3">
      <c r="J9653" s="5">
        <v>308165</v>
      </c>
      <c r="K9653" s="2">
        <v>44353.739664351851</v>
      </c>
    </row>
    <row r="9654" spans="10:11" ht="14.25" customHeight="1" x14ac:dyDescent="0.3">
      <c r="J9654" s="5">
        <v>345864</v>
      </c>
      <c r="K9654" s="2">
        <v>44353.749374999999</v>
      </c>
    </row>
    <row r="9655" spans="10:11" ht="14.25" customHeight="1" x14ac:dyDescent="0.3">
      <c r="J9655" s="5">
        <v>326206</v>
      </c>
      <c r="K9655" s="2">
        <v>44353.75949074074</v>
      </c>
    </row>
    <row r="9656" spans="10:11" ht="14.25" customHeight="1" x14ac:dyDescent="0.3">
      <c r="J9656" s="5">
        <v>336820</v>
      </c>
      <c r="K9656" s="2">
        <v>44353.761412037034</v>
      </c>
    </row>
    <row r="9657" spans="10:11" ht="14.25" customHeight="1" x14ac:dyDescent="0.3">
      <c r="J9657" s="5">
        <v>29510</v>
      </c>
      <c r="K9657" s="2">
        <v>44353.781851851854</v>
      </c>
    </row>
    <row r="9658" spans="10:11" ht="14.25" customHeight="1" x14ac:dyDescent="0.3">
      <c r="J9658" s="5">
        <v>319172</v>
      </c>
      <c r="K9658" s="2">
        <v>44353.788217592592</v>
      </c>
    </row>
    <row r="9659" spans="10:11" ht="14.25" customHeight="1" x14ac:dyDescent="0.3">
      <c r="J9659" s="5">
        <v>187204</v>
      </c>
      <c r="K9659" s="2">
        <v>44353.78943287037</v>
      </c>
    </row>
    <row r="9660" spans="10:11" ht="14.25" customHeight="1" x14ac:dyDescent="0.3">
      <c r="J9660" s="5">
        <v>44552</v>
      </c>
      <c r="K9660" s="2">
        <v>44353.790636574071</v>
      </c>
    </row>
    <row r="9661" spans="10:11" ht="14.25" customHeight="1" x14ac:dyDescent="0.3">
      <c r="J9661" s="5">
        <v>182124</v>
      </c>
      <c r="K9661" s="2">
        <v>44353.803587962961</v>
      </c>
    </row>
    <row r="9662" spans="10:11" ht="14.25" customHeight="1" x14ac:dyDescent="0.3">
      <c r="J9662" s="5">
        <v>45530</v>
      </c>
      <c r="K9662" s="2">
        <v>44353.814502314817</v>
      </c>
    </row>
    <row r="9663" spans="10:11" ht="14.25" customHeight="1" x14ac:dyDescent="0.3">
      <c r="J9663" s="5">
        <v>92575</v>
      </c>
      <c r="K9663" s="2">
        <v>44353.817743055559</v>
      </c>
    </row>
    <row r="9664" spans="10:11" ht="14.25" customHeight="1" x14ac:dyDescent="0.3">
      <c r="J9664" s="5">
        <v>238728</v>
      </c>
      <c r="K9664" s="2">
        <v>44353.857569444444</v>
      </c>
    </row>
    <row r="9665" spans="10:11" ht="14.25" customHeight="1" x14ac:dyDescent="0.3">
      <c r="J9665" s="5">
        <v>333563</v>
      </c>
      <c r="K9665" s="2">
        <v>44353.874293981484</v>
      </c>
    </row>
    <row r="9666" spans="10:11" ht="14.25" customHeight="1" x14ac:dyDescent="0.3">
      <c r="J9666" s="5">
        <v>31504</v>
      </c>
      <c r="K9666" s="2">
        <v>44353.909814814811</v>
      </c>
    </row>
    <row r="9667" spans="10:11" ht="14.25" customHeight="1" x14ac:dyDescent="0.3">
      <c r="J9667" s="5">
        <v>230736</v>
      </c>
      <c r="K9667" s="2">
        <v>44353.955289351848</v>
      </c>
    </row>
    <row r="9668" spans="10:11" ht="14.25" customHeight="1" x14ac:dyDescent="0.3">
      <c r="J9668" s="5">
        <v>196024</v>
      </c>
      <c r="K9668" s="2">
        <v>44353.957708333335</v>
      </c>
    </row>
    <row r="9669" spans="10:11" ht="14.25" customHeight="1" x14ac:dyDescent="0.3">
      <c r="J9669" s="5">
        <v>294287</v>
      </c>
      <c r="K9669" s="2">
        <v>44353.968229166669</v>
      </c>
    </row>
    <row r="9670" spans="10:11" ht="14.25" customHeight="1" x14ac:dyDescent="0.3">
      <c r="J9670" s="5">
        <v>127083</v>
      </c>
      <c r="K9670" s="2">
        <v>44353.995335648149</v>
      </c>
    </row>
    <row r="9671" spans="10:11" ht="14.25" customHeight="1" x14ac:dyDescent="0.3">
      <c r="J9671" s="5">
        <v>120269</v>
      </c>
      <c r="K9671" s="2">
        <v>44354.005046296297</v>
      </c>
    </row>
    <row r="9672" spans="10:11" ht="14.25" customHeight="1" x14ac:dyDescent="0.3">
      <c r="J9672" s="5">
        <v>216042</v>
      </c>
      <c r="K9672" s="2">
        <v>44354.020821759259</v>
      </c>
    </row>
    <row r="9673" spans="10:11" ht="14.25" customHeight="1" x14ac:dyDescent="0.3">
      <c r="J9673" s="5">
        <v>39293</v>
      </c>
      <c r="K9673" s="2">
        <v>44354.02648148148</v>
      </c>
    </row>
    <row r="9674" spans="10:11" ht="14.25" customHeight="1" x14ac:dyDescent="0.3">
      <c r="J9674" s="5">
        <v>34789</v>
      </c>
      <c r="K9674" s="2">
        <v>44354.128831018519</v>
      </c>
    </row>
    <row r="9675" spans="10:11" ht="14.25" customHeight="1" x14ac:dyDescent="0.3">
      <c r="J9675" s="5">
        <v>182112</v>
      </c>
      <c r="K9675" s="2">
        <v>44354.41847222222</v>
      </c>
    </row>
    <row r="9676" spans="10:11" ht="14.25" customHeight="1" x14ac:dyDescent="0.3">
      <c r="J9676" s="5">
        <v>314692</v>
      </c>
      <c r="K9676" s="2">
        <v>44354.435868055552</v>
      </c>
    </row>
    <row r="9677" spans="10:11" ht="14.25" customHeight="1" x14ac:dyDescent="0.3">
      <c r="J9677" s="5">
        <v>81732</v>
      </c>
      <c r="K9677" s="2">
        <v>44354.454328703701</v>
      </c>
    </row>
    <row r="9678" spans="10:11" ht="14.25" customHeight="1" x14ac:dyDescent="0.3">
      <c r="J9678" s="5">
        <v>19574</v>
      </c>
      <c r="K9678" s="2">
        <v>44354.567337962966</v>
      </c>
    </row>
    <row r="9679" spans="10:11" ht="14.25" customHeight="1" x14ac:dyDescent="0.3">
      <c r="J9679" s="5">
        <v>330179</v>
      </c>
      <c r="K9679" s="2">
        <v>44354.579884259256</v>
      </c>
    </row>
    <row r="9680" spans="10:11" ht="14.25" customHeight="1" x14ac:dyDescent="0.3">
      <c r="J9680" s="5">
        <v>173532</v>
      </c>
      <c r="K9680" s="2">
        <v>44354.580694444441</v>
      </c>
    </row>
    <row r="9681" spans="10:11" ht="14.25" customHeight="1" x14ac:dyDescent="0.3">
      <c r="J9681" s="5">
        <v>319006</v>
      </c>
      <c r="K9681" s="2">
        <v>44354.592418981483</v>
      </c>
    </row>
    <row r="9682" spans="10:11" ht="14.25" customHeight="1" x14ac:dyDescent="0.3">
      <c r="J9682" s="5">
        <v>310080</v>
      </c>
      <c r="K9682" s="2">
        <v>44354.602129629631</v>
      </c>
    </row>
    <row r="9683" spans="10:11" ht="14.25" customHeight="1" x14ac:dyDescent="0.3">
      <c r="J9683" s="5">
        <v>341846</v>
      </c>
      <c r="K9683" s="2">
        <v>44354.604155092595</v>
      </c>
    </row>
    <row r="9684" spans="10:11" ht="14.25" customHeight="1" x14ac:dyDescent="0.3">
      <c r="J9684" s="5">
        <v>147523</v>
      </c>
      <c r="K9684" s="2">
        <v>44354.613865740743</v>
      </c>
    </row>
    <row r="9685" spans="10:11" ht="14.25" customHeight="1" x14ac:dyDescent="0.3">
      <c r="J9685" s="5">
        <v>13088</v>
      </c>
      <c r="K9685" s="2">
        <v>44354.615474537037</v>
      </c>
    </row>
    <row r="9686" spans="10:11" ht="14.25" customHeight="1" x14ac:dyDescent="0.3">
      <c r="J9686" s="5">
        <v>155435</v>
      </c>
      <c r="K9686" s="2">
        <v>44354.630046296297</v>
      </c>
    </row>
    <row r="9687" spans="10:11" ht="14.25" customHeight="1" x14ac:dyDescent="0.3">
      <c r="J9687" s="5">
        <v>318444</v>
      </c>
      <c r="K9687" s="2">
        <v>44354.642175925925</v>
      </c>
    </row>
    <row r="9688" spans="10:11" ht="14.25" customHeight="1" x14ac:dyDescent="0.3">
      <c r="J9688" s="5">
        <v>280923</v>
      </c>
      <c r="K9688" s="2">
        <v>44354.651886574073</v>
      </c>
    </row>
    <row r="9689" spans="10:11" ht="14.25" customHeight="1" x14ac:dyDescent="0.3">
      <c r="J9689" s="5">
        <v>161956</v>
      </c>
      <c r="K9689" s="2">
        <v>44354.654722222222</v>
      </c>
    </row>
    <row r="9690" spans="10:11" ht="14.25" customHeight="1" x14ac:dyDescent="0.3">
      <c r="J9690" s="5">
        <v>175922</v>
      </c>
      <c r="K9690" s="2">
        <v>44354.667997685188</v>
      </c>
    </row>
    <row r="9691" spans="10:11" ht="14.25" customHeight="1" x14ac:dyDescent="0.3">
      <c r="J9691" s="5">
        <v>93748</v>
      </c>
      <c r="K9691" s="2">
        <v>44354.673321759263</v>
      </c>
    </row>
    <row r="9692" spans="10:11" ht="14.25" customHeight="1" x14ac:dyDescent="0.3">
      <c r="J9692" s="5">
        <v>118825</v>
      </c>
      <c r="K9692" s="2">
        <v>44354.674942129626</v>
      </c>
    </row>
    <row r="9693" spans="10:11" ht="14.25" customHeight="1" x14ac:dyDescent="0.3">
      <c r="J9693" s="5">
        <v>202495</v>
      </c>
      <c r="K9693" s="2">
        <v>44354.682662037034</v>
      </c>
    </row>
    <row r="9694" spans="10:11" ht="14.25" customHeight="1" x14ac:dyDescent="0.3">
      <c r="J9694" s="5">
        <v>59737</v>
      </c>
      <c r="K9694" s="2">
        <v>44354.690717592595</v>
      </c>
    </row>
    <row r="9695" spans="10:11" ht="14.25" customHeight="1" x14ac:dyDescent="0.3">
      <c r="J9695" s="5">
        <v>273292</v>
      </c>
      <c r="K9695" s="2">
        <v>44354.69840277778</v>
      </c>
    </row>
    <row r="9696" spans="10:11" ht="14.25" customHeight="1" x14ac:dyDescent="0.3">
      <c r="J9696" s="5">
        <v>86449</v>
      </c>
      <c r="K9696" s="2">
        <v>44354.706099537034</v>
      </c>
    </row>
    <row r="9697" spans="10:11" ht="14.25" customHeight="1" x14ac:dyDescent="0.3">
      <c r="J9697" s="5">
        <v>77856</v>
      </c>
      <c r="K9697" s="2">
        <v>44354.710138888891</v>
      </c>
    </row>
    <row r="9698" spans="10:11" ht="14.25" customHeight="1" x14ac:dyDescent="0.3">
      <c r="J9698" s="5">
        <v>217708</v>
      </c>
      <c r="K9698" s="2">
        <v>44354.722280092596</v>
      </c>
    </row>
    <row r="9699" spans="10:11" ht="14.25" customHeight="1" x14ac:dyDescent="0.3">
      <c r="J9699" s="5">
        <v>38065</v>
      </c>
      <c r="K9699" s="2">
        <v>44354.730775462966</v>
      </c>
    </row>
    <row r="9700" spans="10:11" ht="14.25" customHeight="1" x14ac:dyDescent="0.3">
      <c r="J9700" s="5">
        <v>27574</v>
      </c>
      <c r="K9700" s="2">
        <v>44354.75949074074</v>
      </c>
    </row>
    <row r="9701" spans="10:11" ht="14.25" customHeight="1" x14ac:dyDescent="0.3">
      <c r="J9701" s="5">
        <v>311613</v>
      </c>
      <c r="K9701" s="2">
        <v>44354.79791666667</v>
      </c>
    </row>
    <row r="9702" spans="10:11" ht="14.25" customHeight="1" x14ac:dyDescent="0.3">
      <c r="J9702" s="5">
        <v>273306</v>
      </c>
      <c r="K9702" s="2">
        <v>44354.798321759263</v>
      </c>
    </row>
    <row r="9703" spans="10:11" ht="14.25" customHeight="1" x14ac:dyDescent="0.3">
      <c r="J9703" s="5">
        <v>102169</v>
      </c>
      <c r="K9703" s="2">
        <v>44354.812893518516</v>
      </c>
    </row>
    <row r="9704" spans="10:11" ht="14.25" customHeight="1" x14ac:dyDescent="0.3">
      <c r="J9704" s="5">
        <v>280267</v>
      </c>
      <c r="K9704" s="2">
        <v>44354.8278587963</v>
      </c>
    </row>
    <row r="9705" spans="10:11" ht="14.25" customHeight="1" x14ac:dyDescent="0.3">
      <c r="J9705" s="5">
        <v>142929</v>
      </c>
      <c r="K9705" s="2">
        <v>44354.837164351855</v>
      </c>
    </row>
    <row r="9706" spans="10:11" ht="14.25" customHeight="1" x14ac:dyDescent="0.3">
      <c r="J9706" s="5">
        <v>73275</v>
      </c>
      <c r="K9706" s="2">
        <v>44354.861666666664</v>
      </c>
    </row>
    <row r="9707" spans="10:11" ht="14.25" customHeight="1" x14ac:dyDescent="0.3">
      <c r="J9707" s="5">
        <v>39340</v>
      </c>
      <c r="K9707" s="2">
        <v>44354.863055555557</v>
      </c>
    </row>
    <row r="9708" spans="10:11" ht="14.25" customHeight="1" x14ac:dyDescent="0.3">
      <c r="J9708" s="5">
        <v>164570</v>
      </c>
      <c r="K9708" s="2">
        <v>44354.871666666666</v>
      </c>
    </row>
    <row r="9709" spans="10:11" ht="14.25" customHeight="1" x14ac:dyDescent="0.3">
      <c r="J9709" s="5">
        <v>164695</v>
      </c>
      <c r="K9709" s="2">
        <v>44354.885300925926</v>
      </c>
    </row>
    <row r="9710" spans="10:11" ht="14.25" customHeight="1" x14ac:dyDescent="0.3">
      <c r="J9710" s="5">
        <v>136957</v>
      </c>
      <c r="K9710" s="2">
        <v>44354.9059375</v>
      </c>
    </row>
    <row r="9711" spans="10:11" ht="14.25" customHeight="1" x14ac:dyDescent="0.3">
      <c r="J9711" s="5">
        <v>42825</v>
      </c>
      <c r="K9711" s="2">
        <v>44354.910381944443</v>
      </c>
    </row>
    <row r="9712" spans="10:11" ht="14.25" customHeight="1" x14ac:dyDescent="0.3">
      <c r="J9712" s="5">
        <v>201551</v>
      </c>
      <c r="K9712" s="2">
        <v>44354.915231481478</v>
      </c>
    </row>
    <row r="9713" spans="10:11" ht="14.25" customHeight="1" x14ac:dyDescent="0.3">
      <c r="J9713" s="5">
        <v>85682</v>
      </c>
      <c r="K9713" s="2">
        <v>44354.950023148151</v>
      </c>
    </row>
    <row r="9714" spans="10:11" ht="14.25" customHeight="1" x14ac:dyDescent="0.3">
      <c r="J9714" s="5">
        <v>230884</v>
      </c>
      <c r="K9714" s="2">
        <v>44354.953668981485</v>
      </c>
    </row>
    <row r="9715" spans="10:11" ht="14.25" customHeight="1" x14ac:dyDescent="0.3">
      <c r="J9715" s="5">
        <v>55037</v>
      </c>
      <c r="K9715" s="2">
        <v>44354.966203703705</v>
      </c>
    </row>
    <row r="9716" spans="10:11" ht="14.25" customHeight="1" x14ac:dyDescent="0.3">
      <c r="J9716" s="5">
        <v>247038</v>
      </c>
      <c r="K9716" s="2">
        <v>44354.99695601852</v>
      </c>
    </row>
    <row r="9717" spans="10:11" ht="14.25" customHeight="1" x14ac:dyDescent="0.3">
      <c r="J9717" s="5">
        <v>48809</v>
      </c>
      <c r="K9717" s="2">
        <v>44355.090671296297</v>
      </c>
    </row>
    <row r="9718" spans="10:11" ht="14.25" customHeight="1" x14ac:dyDescent="0.3">
      <c r="J9718" s="5">
        <v>260424</v>
      </c>
      <c r="K9718" s="2">
        <v>44355.119328703702</v>
      </c>
    </row>
    <row r="9719" spans="10:11" ht="14.25" customHeight="1" x14ac:dyDescent="0.3">
      <c r="J9719" s="5">
        <v>134804</v>
      </c>
      <c r="K9719" s="2">
        <v>44355.178668981483</v>
      </c>
    </row>
    <row r="9720" spans="10:11" ht="14.25" customHeight="1" x14ac:dyDescent="0.3">
      <c r="J9720" s="5">
        <v>301560</v>
      </c>
      <c r="K9720" s="2">
        <v>44355.324328703704</v>
      </c>
    </row>
    <row r="9721" spans="10:11" ht="14.25" customHeight="1" x14ac:dyDescent="0.3">
      <c r="J9721" s="5">
        <v>263385</v>
      </c>
      <c r="K9721" s="2">
        <v>44355.423321759263</v>
      </c>
    </row>
    <row r="9722" spans="10:11" ht="14.25" customHeight="1" x14ac:dyDescent="0.3">
      <c r="J9722" s="5">
        <v>109289</v>
      </c>
      <c r="K9722" s="2">
        <v>44355.426157407404</v>
      </c>
    </row>
    <row r="9723" spans="10:11" ht="14.25" customHeight="1" x14ac:dyDescent="0.3">
      <c r="J9723" s="5">
        <v>95520</v>
      </c>
      <c r="K9723" s="2">
        <v>44355.556018518517</v>
      </c>
    </row>
    <row r="9724" spans="10:11" ht="14.25" customHeight="1" x14ac:dyDescent="0.3">
      <c r="J9724" s="5">
        <v>109596</v>
      </c>
      <c r="K9724" s="2">
        <v>44355.557627314818</v>
      </c>
    </row>
    <row r="9725" spans="10:11" ht="14.25" customHeight="1" x14ac:dyDescent="0.3">
      <c r="J9725" s="5">
        <v>128422</v>
      </c>
      <c r="K9725" s="2">
        <v>44355.579074074078</v>
      </c>
    </row>
    <row r="9726" spans="10:11" ht="14.25" customHeight="1" x14ac:dyDescent="0.3">
      <c r="J9726" s="5">
        <v>206376</v>
      </c>
      <c r="K9726" s="2">
        <v>44355.643796296295</v>
      </c>
    </row>
    <row r="9727" spans="10:11" ht="14.25" customHeight="1" x14ac:dyDescent="0.3">
      <c r="J9727" s="5">
        <v>51003</v>
      </c>
      <c r="K9727" s="2">
        <v>44355.657546296294</v>
      </c>
    </row>
    <row r="9728" spans="10:11" ht="14.25" customHeight="1" x14ac:dyDescent="0.3">
      <c r="J9728" s="5">
        <v>77302</v>
      </c>
      <c r="K9728" s="2">
        <v>44355.659166666665</v>
      </c>
    </row>
    <row r="9729" spans="10:11" ht="14.25" customHeight="1" x14ac:dyDescent="0.3">
      <c r="J9729" s="5">
        <v>129046</v>
      </c>
      <c r="K9729" s="2">
        <v>44355.668877314813</v>
      </c>
    </row>
    <row r="9730" spans="10:11" ht="14.25" customHeight="1" x14ac:dyDescent="0.3">
      <c r="J9730" s="5">
        <v>311857</v>
      </c>
      <c r="K9730" s="2">
        <v>44355.678587962961</v>
      </c>
    </row>
    <row r="9731" spans="10:11" ht="14.25" customHeight="1" x14ac:dyDescent="0.3">
      <c r="J9731" s="5">
        <v>125552</v>
      </c>
      <c r="K9731" s="2">
        <v>44355.696388888886</v>
      </c>
    </row>
    <row r="9732" spans="10:11" ht="14.25" customHeight="1" x14ac:dyDescent="0.3">
      <c r="J9732" s="5">
        <v>184058</v>
      </c>
      <c r="K9732" s="2">
        <v>44355.707303240742</v>
      </c>
    </row>
    <row r="9733" spans="10:11" ht="14.25" customHeight="1" x14ac:dyDescent="0.3">
      <c r="J9733" s="5">
        <v>93392</v>
      </c>
      <c r="K9733" s="2">
        <v>44355.709328703706</v>
      </c>
    </row>
    <row r="9734" spans="10:11" ht="14.25" customHeight="1" x14ac:dyDescent="0.3">
      <c r="J9734" s="5">
        <v>329838</v>
      </c>
      <c r="K9734" s="2">
        <v>44355.744930555556</v>
      </c>
    </row>
    <row r="9735" spans="10:11" ht="14.25" customHeight="1" x14ac:dyDescent="0.3">
      <c r="J9735" s="5">
        <v>55326</v>
      </c>
      <c r="K9735" s="2">
        <v>44355.746550925927</v>
      </c>
    </row>
    <row r="9736" spans="10:11" ht="14.25" customHeight="1" x14ac:dyDescent="0.3">
      <c r="J9736" s="5">
        <v>302430</v>
      </c>
      <c r="K9736" s="2">
        <v>44355.753425925926</v>
      </c>
    </row>
    <row r="9737" spans="10:11" ht="14.25" customHeight="1" x14ac:dyDescent="0.3">
      <c r="J9737" s="5">
        <v>325345</v>
      </c>
      <c r="K9737" s="2">
        <v>44355.761921296296</v>
      </c>
    </row>
    <row r="9738" spans="10:11" ht="14.25" customHeight="1" x14ac:dyDescent="0.3">
      <c r="J9738" s="5">
        <v>42806</v>
      </c>
      <c r="K9738" s="2">
        <v>44355.770821759259</v>
      </c>
    </row>
    <row r="9739" spans="10:11" ht="14.25" customHeight="1" x14ac:dyDescent="0.3">
      <c r="J9739" s="5">
        <v>246050</v>
      </c>
      <c r="K9739" s="2">
        <v>44355.790636574071</v>
      </c>
    </row>
    <row r="9740" spans="10:11" ht="14.25" customHeight="1" x14ac:dyDescent="0.3">
      <c r="J9740" s="5">
        <v>166527</v>
      </c>
      <c r="K9740" s="2">
        <v>44355.804398148146</v>
      </c>
    </row>
    <row r="9741" spans="10:11" ht="14.25" customHeight="1" x14ac:dyDescent="0.3">
      <c r="J9741" s="5">
        <v>310393</v>
      </c>
      <c r="K9741" s="2">
        <v>44355.806817129633</v>
      </c>
    </row>
    <row r="9742" spans="10:11" ht="14.25" customHeight="1" x14ac:dyDescent="0.3">
      <c r="J9742" s="5">
        <v>205058</v>
      </c>
      <c r="K9742" s="2">
        <v>44355.8205787037</v>
      </c>
    </row>
    <row r="9743" spans="10:11" ht="14.25" customHeight="1" x14ac:dyDescent="0.3">
      <c r="J9743" s="5">
        <v>155259</v>
      </c>
      <c r="K9743" s="2">
        <v>44355.844849537039</v>
      </c>
    </row>
    <row r="9744" spans="10:11" ht="14.25" customHeight="1" x14ac:dyDescent="0.3">
      <c r="J9744" s="5">
        <v>150605</v>
      </c>
      <c r="K9744" s="2">
        <v>44355.856574074074</v>
      </c>
    </row>
    <row r="9745" spans="10:11" ht="14.25" customHeight="1" x14ac:dyDescent="0.3">
      <c r="J9745" s="5">
        <v>317688</v>
      </c>
      <c r="K9745" s="2">
        <v>44355.869930555556</v>
      </c>
    </row>
    <row r="9746" spans="10:11" ht="14.25" customHeight="1" x14ac:dyDescent="0.3">
      <c r="J9746" s="5">
        <v>292368</v>
      </c>
      <c r="K9746" s="2">
        <v>44355.90997685185</v>
      </c>
    </row>
    <row r="9747" spans="10:11" ht="14.25" customHeight="1" x14ac:dyDescent="0.3">
      <c r="J9747" s="5">
        <v>189337</v>
      </c>
      <c r="K9747" s="2">
        <v>44355.928182870368</v>
      </c>
    </row>
    <row r="9748" spans="10:11" ht="14.25" customHeight="1" x14ac:dyDescent="0.3">
      <c r="J9748" s="5">
        <v>181502</v>
      </c>
      <c r="K9748" s="2">
        <v>44355.964189814818</v>
      </c>
    </row>
    <row r="9749" spans="10:11" ht="14.25" customHeight="1" x14ac:dyDescent="0.3">
      <c r="J9749" s="5">
        <v>226205</v>
      </c>
      <c r="K9749" s="2">
        <v>44355.966608796298</v>
      </c>
    </row>
    <row r="9750" spans="10:11" ht="14.25" customHeight="1" x14ac:dyDescent="0.3">
      <c r="J9750" s="5">
        <v>319625</v>
      </c>
      <c r="K9750" s="2">
        <v>44355.974699074075</v>
      </c>
    </row>
    <row r="9751" spans="10:11" ht="14.25" customHeight="1" x14ac:dyDescent="0.3">
      <c r="J9751" s="5">
        <v>201126</v>
      </c>
      <c r="K9751" s="2">
        <v>44355.975104166668</v>
      </c>
    </row>
    <row r="9752" spans="10:11" ht="14.25" customHeight="1" x14ac:dyDescent="0.3">
      <c r="J9752" s="5">
        <v>16294</v>
      </c>
      <c r="K9752" s="2">
        <v>44356.012997685182</v>
      </c>
    </row>
    <row r="9753" spans="10:11" ht="14.25" customHeight="1" x14ac:dyDescent="0.3">
      <c r="J9753" s="5">
        <v>27415</v>
      </c>
      <c r="K9753" s="2">
        <v>44356.041331018518</v>
      </c>
    </row>
    <row r="9754" spans="10:11" ht="14.25" customHeight="1" x14ac:dyDescent="0.3">
      <c r="J9754" s="5">
        <v>163426</v>
      </c>
      <c r="K9754" s="2">
        <v>44356.048333333332</v>
      </c>
    </row>
    <row r="9755" spans="10:11" ht="14.25" customHeight="1" x14ac:dyDescent="0.3">
      <c r="J9755" s="5">
        <v>32980</v>
      </c>
      <c r="K9755" s="2">
        <v>44356.143796296295</v>
      </c>
    </row>
    <row r="9756" spans="10:11" ht="14.25" customHeight="1" x14ac:dyDescent="0.3">
      <c r="J9756" s="5">
        <v>17799</v>
      </c>
      <c r="K9756" s="2">
        <v>44356.147037037037</v>
      </c>
    </row>
    <row r="9757" spans="10:11" ht="14.25" customHeight="1" x14ac:dyDescent="0.3">
      <c r="J9757" s="5">
        <v>170175</v>
      </c>
      <c r="K9757" s="2">
        <v>44356.154317129629</v>
      </c>
    </row>
    <row r="9758" spans="10:11" ht="14.25" customHeight="1" x14ac:dyDescent="0.3">
      <c r="J9758" s="5">
        <v>281469</v>
      </c>
      <c r="K9758" s="2">
        <v>44356.234409722223</v>
      </c>
    </row>
    <row r="9759" spans="10:11" ht="14.25" customHeight="1" x14ac:dyDescent="0.3">
      <c r="J9759" s="5">
        <v>24187</v>
      </c>
      <c r="K9759" s="2">
        <v>44356.302662037036</v>
      </c>
    </row>
    <row r="9760" spans="10:11" ht="14.25" customHeight="1" x14ac:dyDescent="0.3">
      <c r="J9760" s="5">
        <v>44788</v>
      </c>
      <c r="K9760" s="2">
        <v>44356.309652777774</v>
      </c>
    </row>
    <row r="9761" spans="10:11" ht="14.25" customHeight="1" x14ac:dyDescent="0.3">
      <c r="J9761" s="5">
        <v>169390</v>
      </c>
      <c r="K9761" s="2">
        <v>44356.335335648146</v>
      </c>
    </row>
    <row r="9762" spans="10:11" ht="14.25" customHeight="1" x14ac:dyDescent="0.3">
      <c r="J9762" s="5">
        <v>22796</v>
      </c>
      <c r="K9762" s="2">
        <v>44356.47</v>
      </c>
    </row>
    <row r="9763" spans="10:11" ht="14.25" customHeight="1" x14ac:dyDescent="0.3">
      <c r="J9763" s="5">
        <v>63201</v>
      </c>
      <c r="K9763" s="2">
        <v>44356.514004629629</v>
      </c>
    </row>
    <row r="9764" spans="10:11" ht="14.25" customHeight="1" x14ac:dyDescent="0.3">
      <c r="J9764" s="5">
        <v>122532</v>
      </c>
      <c r="K9764" s="2">
        <v>44356.562893518516</v>
      </c>
    </row>
    <row r="9765" spans="10:11" ht="14.25" customHeight="1" x14ac:dyDescent="0.3">
      <c r="J9765" s="5">
        <v>302205</v>
      </c>
      <c r="K9765" s="2">
        <v>44356.566932870373</v>
      </c>
    </row>
    <row r="9766" spans="10:11" ht="14.25" customHeight="1" x14ac:dyDescent="0.3">
      <c r="J9766" s="5">
        <v>130282</v>
      </c>
      <c r="K9766" s="2">
        <v>44356.576643518521</v>
      </c>
    </row>
    <row r="9767" spans="10:11" ht="14.25" customHeight="1" x14ac:dyDescent="0.3">
      <c r="J9767" s="5">
        <v>285883</v>
      </c>
      <c r="K9767" s="2">
        <v>44356.617997685185</v>
      </c>
    </row>
    <row r="9768" spans="10:11" ht="14.25" customHeight="1" x14ac:dyDescent="0.3">
      <c r="J9768" s="5">
        <v>293598</v>
      </c>
      <c r="K9768" s="2">
        <v>44356.627615740741</v>
      </c>
    </row>
    <row r="9769" spans="10:11" ht="14.25" customHeight="1" x14ac:dyDescent="0.3">
      <c r="J9769" s="5">
        <v>277767</v>
      </c>
      <c r="K9769" s="2">
        <v>44356.643391203703</v>
      </c>
    </row>
    <row r="9770" spans="10:11" ht="14.25" customHeight="1" x14ac:dyDescent="0.3">
      <c r="J9770" s="5">
        <v>104472</v>
      </c>
      <c r="K9770" s="2">
        <v>44356.651076388887</v>
      </c>
    </row>
    <row r="9771" spans="10:11" ht="14.25" customHeight="1" x14ac:dyDescent="0.3">
      <c r="J9771" s="5">
        <v>156211</v>
      </c>
      <c r="K9771" s="2">
        <v>44356.654317129629</v>
      </c>
    </row>
    <row r="9772" spans="10:11" ht="14.25" customHeight="1" x14ac:dyDescent="0.3">
      <c r="J9772" s="5">
        <v>217054</v>
      </c>
      <c r="K9772" s="2">
        <v>44356.674131944441</v>
      </c>
    </row>
    <row r="9773" spans="10:11" ht="14.25" customHeight="1" x14ac:dyDescent="0.3">
      <c r="J9773" s="5">
        <v>285703</v>
      </c>
      <c r="K9773" s="2">
        <v>44356.72388888889</v>
      </c>
    </row>
    <row r="9774" spans="10:11" ht="14.25" customHeight="1" x14ac:dyDescent="0.3">
      <c r="J9774" s="5">
        <v>188757</v>
      </c>
      <c r="K9774" s="2">
        <v>44356.72996527778</v>
      </c>
    </row>
    <row r="9775" spans="10:11" ht="14.25" customHeight="1" x14ac:dyDescent="0.3">
      <c r="J9775" s="5">
        <v>231789</v>
      </c>
      <c r="K9775" s="2">
        <v>44356.736840277779</v>
      </c>
    </row>
    <row r="9776" spans="10:11" ht="14.25" customHeight="1" x14ac:dyDescent="0.3">
      <c r="J9776" s="5">
        <v>226117</v>
      </c>
      <c r="K9776" s="2">
        <v>44356.746550925927</v>
      </c>
    </row>
    <row r="9777" spans="10:11" ht="14.25" customHeight="1" x14ac:dyDescent="0.3">
      <c r="J9777" s="5">
        <v>53124</v>
      </c>
      <c r="K9777" s="2">
        <v>44356.750590277778</v>
      </c>
    </row>
    <row r="9778" spans="10:11" ht="14.25" customHeight="1" x14ac:dyDescent="0.3">
      <c r="J9778" s="5">
        <v>279748</v>
      </c>
      <c r="K9778" s="2">
        <v>44356.761111111111</v>
      </c>
    </row>
    <row r="9779" spans="10:11" ht="14.25" customHeight="1" x14ac:dyDescent="0.3">
      <c r="J9779" s="5">
        <v>78821</v>
      </c>
      <c r="K9779" s="2">
        <v>44356.780532407407</v>
      </c>
    </row>
    <row r="9780" spans="10:11" ht="14.25" customHeight="1" x14ac:dyDescent="0.3">
      <c r="J9780" s="5">
        <v>250123</v>
      </c>
      <c r="K9780" s="2">
        <v>44356.780671296299</v>
      </c>
    </row>
    <row r="9781" spans="10:11" ht="14.25" customHeight="1" x14ac:dyDescent="0.3">
      <c r="J9781" s="5">
        <v>199811</v>
      </c>
      <c r="K9781" s="2">
        <v>44356.782141203701</v>
      </c>
    </row>
    <row r="9782" spans="10:11" ht="14.25" customHeight="1" x14ac:dyDescent="0.3">
      <c r="J9782" s="5">
        <v>133683</v>
      </c>
      <c r="K9782" s="2">
        <v>44356.813703703701</v>
      </c>
    </row>
    <row r="9783" spans="10:11" ht="14.25" customHeight="1" x14ac:dyDescent="0.3">
      <c r="J9783" s="5">
        <v>28312</v>
      </c>
      <c r="K9783" s="2">
        <v>44356.837164351855</v>
      </c>
    </row>
    <row r="9784" spans="10:11" ht="14.25" customHeight="1" x14ac:dyDescent="0.3">
      <c r="J9784" s="5">
        <v>83999</v>
      </c>
      <c r="K9784" s="2">
        <v>44356.844849537039</v>
      </c>
    </row>
    <row r="9785" spans="10:11" ht="14.25" customHeight="1" x14ac:dyDescent="0.3">
      <c r="J9785" s="5">
        <v>239340</v>
      </c>
      <c r="K9785" s="2">
        <v>44356.852939814817</v>
      </c>
    </row>
    <row r="9786" spans="10:11" ht="14.25" customHeight="1" x14ac:dyDescent="0.3">
      <c r="J9786" s="5">
        <v>63856</v>
      </c>
      <c r="K9786" s="2">
        <v>44356.90997685185</v>
      </c>
    </row>
    <row r="9787" spans="10:11" ht="14.25" customHeight="1" x14ac:dyDescent="0.3">
      <c r="J9787" s="5">
        <v>343095</v>
      </c>
      <c r="K9787" s="2">
        <v>44356.934247685182</v>
      </c>
    </row>
    <row r="9788" spans="10:11" ht="14.25" customHeight="1" x14ac:dyDescent="0.3">
      <c r="J9788" s="5">
        <v>271417</v>
      </c>
      <c r="K9788" s="2">
        <v>44356.937488425923</v>
      </c>
    </row>
    <row r="9789" spans="10:11" ht="14.25" customHeight="1" x14ac:dyDescent="0.3">
      <c r="J9789" s="5">
        <v>222812</v>
      </c>
      <c r="K9789" s="2">
        <v>44356.95689814815</v>
      </c>
    </row>
    <row r="9790" spans="10:11" ht="14.25" customHeight="1" x14ac:dyDescent="0.3">
      <c r="J9790" s="5">
        <v>326395</v>
      </c>
      <c r="K9790" s="2">
        <v>44356.964988425927</v>
      </c>
    </row>
    <row r="9791" spans="10:11" ht="14.25" customHeight="1" x14ac:dyDescent="0.3">
      <c r="J9791" s="5">
        <v>76401</v>
      </c>
      <c r="K9791" s="2">
        <v>44357.0309375</v>
      </c>
    </row>
    <row r="9792" spans="10:11" ht="14.25" customHeight="1" x14ac:dyDescent="0.3">
      <c r="J9792" s="5">
        <v>301875</v>
      </c>
      <c r="K9792" s="2">
        <v>44357.119120370371</v>
      </c>
    </row>
    <row r="9793" spans="10:11" ht="14.25" customHeight="1" x14ac:dyDescent="0.3">
      <c r="J9793" s="5">
        <v>102263</v>
      </c>
      <c r="K9793" s="2">
        <v>44357.165231481478</v>
      </c>
    </row>
    <row r="9794" spans="10:11" ht="14.25" customHeight="1" x14ac:dyDescent="0.3">
      <c r="J9794" s="5">
        <v>326631</v>
      </c>
      <c r="K9794" s="2">
        <v>44357.195335648146</v>
      </c>
    </row>
    <row r="9795" spans="10:11" ht="14.25" customHeight="1" x14ac:dyDescent="0.3">
      <c r="J9795" s="5">
        <v>15931</v>
      </c>
      <c r="K9795" s="2">
        <v>44357.382060185184</v>
      </c>
    </row>
    <row r="9796" spans="10:11" ht="14.25" customHeight="1" x14ac:dyDescent="0.3">
      <c r="J9796" s="5">
        <v>88605</v>
      </c>
      <c r="K9796" s="2">
        <v>44357.472685185188</v>
      </c>
    </row>
    <row r="9797" spans="10:11" ht="14.25" customHeight="1" x14ac:dyDescent="0.3">
      <c r="J9797" s="5">
        <v>199291</v>
      </c>
      <c r="K9797" s="2">
        <v>44357.484814814816</v>
      </c>
    </row>
    <row r="9798" spans="10:11" ht="14.25" customHeight="1" x14ac:dyDescent="0.3">
      <c r="J9798" s="5">
        <v>110659</v>
      </c>
      <c r="K9798" s="2">
        <v>44357.499328703707</v>
      </c>
    </row>
    <row r="9799" spans="10:11" ht="14.25" customHeight="1" x14ac:dyDescent="0.3">
      <c r="J9799" s="5">
        <v>9369</v>
      </c>
      <c r="K9799" s="2">
        <v>44357.528506944444</v>
      </c>
    </row>
    <row r="9800" spans="10:11" ht="14.25" customHeight="1" x14ac:dyDescent="0.3">
      <c r="J9800" s="5">
        <v>332508</v>
      </c>
      <c r="K9800" s="2">
        <v>44357.540636574071</v>
      </c>
    </row>
    <row r="9801" spans="10:11" ht="14.25" customHeight="1" x14ac:dyDescent="0.3">
      <c r="J9801" s="5">
        <v>272419</v>
      </c>
      <c r="K9801" s="2">
        <v>44357.549537037034</v>
      </c>
    </row>
    <row r="9802" spans="10:11" ht="14.25" customHeight="1" x14ac:dyDescent="0.3">
      <c r="J9802" s="5">
        <v>149326</v>
      </c>
      <c r="K9802" s="2">
        <v>44357.560868055552</v>
      </c>
    </row>
    <row r="9803" spans="10:11" ht="14.25" customHeight="1" x14ac:dyDescent="0.3">
      <c r="J9803" s="5">
        <v>16232</v>
      </c>
      <c r="K9803" s="2">
        <v>44357.574004629627</v>
      </c>
    </row>
    <row r="9804" spans="10:11" ht="14.25" customHeight="1" x14ac:dyDescent="0.3">
      <c r="J9804" s="5">
        <v>147855</v>
      </c>
      <c r="K9804" s="2">
        <v>44357.601319444446</v>
      </c>
    </row>
    <row r="9805" spans="10:11" ht="14.25" customHeight="1" x14ac:dyDescent="0.3">
      <c r="J9805" s="5">
        <v>332897</v>
      </c>
      <c r="K9805" s="2">
        <v>44357.602939814817</v>
      </c>
    </row>
    <row r="9806" spans="10:11" ht="14.25" customHeight="1" x14ac:dyDescent="0.3">
      <c r="J9806" s="5">
        <v>78850</v>
      </c>
      <c r="K9806" s="2">
        <v>44357.607789351852</v>
      </c>
    </row>
    <row r="9807" spans="10:11" ht="14.25" customHeight="1" x14ac:dyDescent="0.3">
      <c r="J9807" s="5">
        <v>111190</v>
      </c>
      <c r="K9807" s="2">
        <v>44357.614270833335</v>
      </c>
    </row>
    <row r="9808" spans="10:11" ht="14.25" customHeight="1" x14ac:dyDescent="0.3">
      <c r="J9808" s="5">
        <v>125087</v>
      </c>
      <c r="K9808" s="2">
        <v>44357.632465277777</v>
      </c>
    </row>
    <row r="9809" spans="10:11" ht="14.25" customHeight="1" x14ac:dyDescent="0.3">
      <c r="J9809" s="5">
        <v>281318</v>
      </c>
      <c r="K9809" s="2">
        <v>44357.661597222221</v>
      </c>
    </row>
    <row r="9810" spans="10:11" ht="14.25" customHeight="1" x14ac:dyDescent="0.3">
      <c r="J9810" s="5">
        <v>32924</v>
      </c>
      <c r="K9810" s="2">
        <v>44357.675347222219</v>
      </c>
    </row>
    <row r="9811" spans="10:11" ht="14.25" customHeight="1" x14ac:dyDescent="0.3">
      <c r="J9811" s="5">
        <v>142176</v>
      </c>
      <c r="K9811" s="2">
        <v>44357.681817129633</v>
      </c>
    </row>
    <row r="9812" spans="10:11" ht="14.25" customHeight="1" x14ac:dyDescent="0.3">
      <c r="J9812" s="5">
        <v>81386</v>
      </c>
      <c r="K9812" s="2">
        <v>44357.687488425923</v>
      </c>
    </row>
    <row r="9813" spans="10:11" ht="14.25" customHeight="1" x14ac:dyDescent="0.3">
      <c r="J9813" s="5">
        <v>141211</v>
      </c>
      <c r="K9813" s="2">
        <v>44357.687893518516</v>
      </c>
    </row>
    <row r="9814" spans="10:11" ht="14.25" customHeight="1" x14ac:dyDescent="0.3">
      <c r="J9814" s="5">
        <v>173491</v>
      </c>
      <c r="K9814" s="2">
        <v>44357.697199074071</v>
      </c>
    </row>
    <row r="9815" spans="10:11" ht="14.25" customHeight="1" x14ac:dyDescent="0.3">
      <c r="J9815" s="5">
        <v>284109</v>
      </c>
      <c r="K9815" s="2">
        <v>44357.700428240743</v>
      </c>
    </row>
    <row r="9816" spans="10:11" ht="14.25" customHeight="1" x14ac:dyDescent="0.3">
      <c r="J9816" s="5">
        <v>227129</v>
      </c>
      <c r="K9816" s="2">
        <v>44357.709328703706</v>
      </c>
    </row>
    <row r="9817" spans="10:11" ht="14.25" customHeight="1" x14ac:dyDescent="0.3">
      <c r="J9817" s="5">
        <v>254948</v>
      </c>
      <c r="K9817" s="2">
        <v>44357.714583333334</v>
      </c>
    </row>
    <row r="9818" spans="10:11" ht="14.25" customHeight="1" x14ac:dyDescent="0.3">
      <c r="J9818" s="5">
        <v>3680</v>
      </c>
      <c r="K9818" s="2">
        <v>44357.724664351852</v>
      </c>
    </row>
    <row r="9819" spans="10:11" ht="14.25" customHeight="1" x14ac:dyDescent="0.3">
      <c r="J9819" s="5">
        <v>19348</v>
      </c>
      <c r="K9819" s="2">
        <v>44357.729155092595</v>
      </c>
    </row>
    <row r="9820" spans="10:11" ht="14.25" customHeight="1" x14ac:dyDescent="0.3">
      <c r="J9820" s="5">
        <v>210479</v>
      </c>
      <c r="K9820" s="2">
        <v>44357.730775462966</v>
      </c>
    </row>
    <row r="9821" spans="10:11" ht="14.25" customHeight="1" x14ac:dyDescent="0.3">
      <c r="J9821" s="5">
        <v>139422</v>
      </c>
      <c r="K9821" s="2">
        <v>44357.735625000001</v>
      </c>
    </row>
    <row r="9822" spans="10:11" ht="14.25" customHeight="1" x14ac:dyDescent="0.3">
      <c r="J9822" s="5">
        <v>68404</v>
      </c>
      <c r="K9822" s="2">
        <v>44357.739270833335</v>
      </c>
    </row>
    <row r="9823" spans="10:11" ht="14.25" customHeight="1" x14ac:dyDescent="0.3">
      <c r="J9823" s="5">
        <v>163247</v>
      </c>
      <c r="K9823" s="2">
        <v>44357.739664351851</v>
      </c>
    </row>
    <row r="9824" spans="10:11" ht="14.25" customHeight="1" x14ac:dyDescent="0.3">
      <c r="J9824" s="5">
        <v>209009</v>
      </c>
      <c r="K9824" s="2">
        <v>44357.748159722221</v>
      </c>
    </row>
    <row r="9825" spans="10:11" ht="14.25" customHeight="1" x14ac:dyDescent="0.3">
      <c r="J9825" s="5">
        <v>183298</v>
      </c>
      <c r="K9825" s="2">
        <v>44357.769201388888</v>
      </c>
    </row>
    <row r="9826" spans="10:11" ht="14.25" customHeight="1" x14ac:dyDescent="0.3">
      <c r="J9826" s="5">
        <v>214744</v>
      </c>
      <c r="K9826" s="2">
        <v>44357.779317129629</v>
      </c>
    </row>
    <row r="9827" spans="10:11" ht="14.25" customHeight="1" x14ac:dyDescent="0.3">
      <c r="J9827" s="5">
        <v>125134</v>
      </c>
      <c r="K9827" s="2">
        <v>44357.782141203701</v>
      </c>
    </row>
    <row r="9828" spans="10:11" ht="14.25" customHeight="1" x14ac:dyDescent="0.3">
      <c r="J9828" s="5">
        <v>212396</v>
      </c>
      <c r="K9828" s="2">
        <v>44357.789826388886</v>
      </c>
    </row>
    <row r="9829" spans="10:11" ht="14.25" customHeight="1" x14ac:dyDescent="0.3">
      <c r="J9829" s="5">
        <v>28025</v>
      </c>
      <c r="K9829" s="2">
        <v>44357.814108796294</v>
      </c>
    </row>
    <row r="9830" spans="10:11" ht="14.25" customHeight="1" x14ac:dyDescent="0.3">
      <c r="J9830" s="5">
        <v>231211</v>
      </c>
      <c r="K9830" s="2">
        <v>44357.830289351848</v>
      </c>
    </row>
    <row r="9831" spans="10:11" ht="14.25" customHeight="1" x14ac:dyDescent="0.3">
      <c r="J9831" s="5">
        <v>111758</v>
      </c>
      <c r="K9831" s="2">
        <v>44357.842418981483</v>
      </c>
    </row>
    <row r="9832" spans="10:11" ht="14.25" customHeight="1" x14ac:dyDescent="0.3">
      <c r="J9832" s="5">
        <v>96773</v>
      </c>
      <c r="K9832" s="2">
        <v>44357.842824074076</v>
      </c>
    </row>
    <row r="9833" spans="10:11" ht="14.25" customHeight="1" x14ac:dyDescent="0.3">
      <c r="J9833" s="5">
        <v>172028</v>
      </c>
      <c r="K9833" s="2">
        <v>44357.856574074074</v>
      </c>
    </row>
    <row r="9834" spans="10:11" ht="14.25" customHeight="1" x14ac:dyDescent="0.3">
      <c r="J9834" s="5">
        <v>193053</v>
      </c>
      <c r="K9834" s="2">
        <v>44357.866284722222</v>
      </c>
    </row>
    <row r="9835" spans="10:11" ht="14.25" customHeight="1" x14ac:dyDescent="0.3">
      <c r="J9835" s="5">
        <v>201225</v>
      </c>
      <c r="K9835" s="2">
        <v>44357.887326388889</v>
      </c>
    </row>
    <row r="9836" spans="10:11" ht="14.25" customHeight="1" x14ac:dyDescent="0.3">
      <c r="J9836" s="5">
        <v>246744</v>
      </c>
      <c r="K9836" s="2">
        <v>44357.88894675926</v>
      </c>
    </row>
    <row r="9837" spans="10:11" ht="14.25" customHeight="1" x14ac:dyDescent="0.3">
      <c r="J9837" s="5">
        <v>88751</v>
      </c>
      <c r="K9837" s="2">
        <v>44357.909166666665</v>
      </c>
    </row>
    <row r="9838" spans="10:11" ht="14.25" customHeight="1" x14ac:dyDescent="0.3">
      <c r="J9838" s="5">
        <v>158474</v>
      </c>
      <c r="K9838" s="2">
        <v>44357.916446759256</v>
      </c>
    </row>
    <row r="9839" spans="10:11" ht="14.25" customHeight="1" x14ac:dyDescent="0.3">
      <c r="J9839" s="5">
        <v>160406</v>
      </c>
      <c r="K9839" s="2">
        <v>44357.924131944441</v>
      </c>
    </row>
    <row r="9840" spans="10:11" ht="14.25" customHeight="1" x14ac:dyDescent="0.3">
      <c r="J9840" s="5">
        <v>347991</v>
      </c>
      <c r="K9840" s="2">
        <v>44357.930208333331</v>
      </c>
    </row>
    <row r="9841" spans="10:11" ht="14.25" customHeight="1" x14ac:dyDescent="0.3">
      <c r="J9841" s="5">
        <v>252577</v>
      </c>
      <c r="K9841" s="2">
        <v>44357.93546296296</v>
      </c>
    </row>
    <row r="9842" spans="10:11" ht="14.25" customHeight="1" x14ac:dyDescent="0.3">
      <c r="J9842" s="5">
        <v>328838</v>
      </c>
      <c r="K9842" s="2">
        <v>44357.977939814817</v>
      </c>
    </row>
    <row r="9843" spans="10:11" ht="14.25" customHeight="1" x14ac:dyDescent="0.3">
      <c r="J9843" s="5">
        <v>230692</v>
      </c>
      <c r="K9843" s="2">
        <v>44358.053587962961</v>
      </c>
    </row>
    <row r="9844" spans="10:11" ht="14.25" customHeight="1" x14ac:dyDescent="0.3">
      <c r="J9844" s="5">
        <v>241191</v>
      </c>
      <c r="K9844" s="2">
        <v>44358.108599537038</v>
      </c>
    </row>
    <row r="9845" spans="10:11" ht="14.25" customHeight="1" x14ac:dyDescent="0.3">
      <c r="J9845" s="5">
        <v>79419</v>
      </c>
      <c r="K9845" s="2">
        <v>44358.369930555556</v>
      </c>
    </row>
    <row r="9846" spans="10:11" ht="14.25" customHeight="1" x14ac:dyDescent="0.3">
      <c r="J9846" s="5">
        <v>110934</v>
      </c>
      <c r="K9846" s="2">
        <v>44358.421712962961</v>
      </c>
    </row>
    <row r="9847" spans="10:11" ht="14.25" customHeight="1" x14ac:dyDescent="0.3">
      <c r="J9847" s="5">
        <v>34645</v>
      </c>
      <c r="K9847" s="2">
        <v>44358.498333333337</v>
      </c>
    </row>
    <row r="9848" spans="10:11" ht="14.25" customHeight="1" x14ac:dyDescent="0.3">
      <c r="J9848" s="5">
        <v>38228</v>
      </c>
      <c r="K9848" s="2">
        <v>44358.528668981482</v>
      </c>
    </row>
    <row r="9849" spans="10:11" ht="14.25" customHeight="1" x14ac:dyDescent="0.3">
      <c r="J9849" s="5">
        <v>168200</v>
      </c>
      <c r="K9849" s="2">
        <v>44358.555613425924</v>
      </c>
    </row>
    <row r="9850" spans="10:11" ht="14.25" customHeight="1" x14ac:dyDescent="0.3">
      <c r="J9850" s="5">
        <v>90306</v>
      </c>
      <c r="K9850" s="2">
        <v>44358.565717592595</v>
      </c>
    </row>
    <row r="9851" spans="10:11" ht="14.25" customHeight="1" x14ac:dyDescent="0.3">
      <c r="J9851" s="5">
        <v>174797</v>
      </c>
      <c r="K9851" s="2">
        <v>44358.572604166664</v>
      </c>
    </row>
    <row r="9852" spans="10:11" ht="14.25" customHeight="1" x14ac:dyDescent="0.3">
      <c r="J9852" s="5">
        <v>282650</v>
      </c>
      <c r="K9852" s="2">
        <v>44358.602939814817</v>
      </c>
    </row>
    <row r="9853" spans="10:11" ht="14.25" customHeight="1" x14ac:dyDescent="0.3">
      <c r="J9853" s="5">
        <v>267611</v>
      </c>
      <c r="K9853" s="2">
        <v>44358.620740740742</v>
      </c>
    </row>
    <row r="9854" spans="10:11" ht="14.25" customHeight="1" x14ac:dyDescent="0.3">
      <c r="J9854" s="5">
        <v>184322</v>
      </c>
      <c r="K9854" s="2">
        <v>44358.634895833333</v>
      </c>
    </row>
    <row r="9855" spans="10:11" ht="14.25" customHeight="1" x14ac:dyDescent="0.3">
      <c r="J9855" s="5">
        <v>102056</v>
      </c>
      <c r="K9855" s="2">
        <v>44358.636921296296</v>
      </c>
    </row>
    <row r="9856" spans="10:11" ht="14.25" customHeight="1" x14ac:dyDescent="0.3">
      <c r="J9856" s="5">
        <v>292019</v>
      </c>
      <c r="K9856" s="2">
        <v>44358.649050925924</v>
      </c>
    </row>
    <row r="9857" spans="10:11" ht="14.25" customHeight="1" x14ac:dyDescent="0.3">
      <c r="J9857" s="5">
        <v>293738</v>
      </c>
      <c r="K9857" s="2">
        <v>44358.662407407406</v>
      </c>
    </row>
    <row r="9858" spans="10:11" ht="14.25" customHeight="1" x14ac:dyDescent="0.3">
      <c r="J9858" s="5">
        <v>103443</v>
      </c>
      <c r="K9858" s="2">
        <v>44358.666851851849</v>
      </c>
    </row>
    <row r="9859" spans="10:11" ht="14.25" customHeight="1" x14ac:dyDescent="0.3">
      <c r="J9859" s="5">
        <v>151431</v>
      </c>
      <c r="K9859" s="2">
        <v>44358.670497685183</v>
      </c>
    </row>
    <row r="9860" spans="10:11" ht="14.25" customHeight="1" x14ac:dyDescent="0.3">
      <c r="J9860" s="5">
        <v>245801</v>
      </c>
      <c r="K9860" s="2">
        <v>44358.681817129633</v>
      </c>
    </row>
    <row r="9861" spans="10:11" ht="14.25" customHeight="1" x14ac:dyDescent="0.3">
      <c r="J9861" s="5">
        <v>65383</v>
      </c>
      <c r="K9861" s="2">
        <v>44358.689502314817</v>
      </c>
    </row>
    <row r="9862" spans="10:11" ht="14.25" customHeight="1" x14ac:dyDescent="0.3">
      <c r="J9862" s="5">
        <v>253235</v>
      </c>
      <c r="K9862" s="2">
        <v>44358.704074074078</v>
      </c>
    </row>
    <row r="9863" spans="10:11" ht="14.25" customHeight="1" x14ac:dyDescent="0.3">
      <c r="J9863" s="5">
        <v>34363</v>
      </c>
      <c r="K9863" s="2">
        <v>44358.70689814815</v>
      </c>
    </row>
    <row r="9864" spans="10:11" ht="14.25" customHeight="1" x14ac:dyDescent="0.3">
      <c r="J9864" s="5">
        <v>104742</v>
      </c>
      <c r="K9864" s="2">
        <v>44358.708113425928</v>
      </c>
    </row>
    <row r="9865" spans="10:11" ht="14.25" customHeight="1" x14ac:dyDescent="0.3">
      <c r="J9865" s="5">
        <v>328003</v>
      </c>
      <c r="K9865" s="2">
        <v>44358.708113425928</v>
      </c>
    </row>
    <row r="9866" spans="10:11" ht="14.25" customHeight="1" x14ac:dyDescent="0.3">
      <c r="J9866" s="5">
        <v>81145</v>
      </c>
      <c r="K9866" s="2">
        <v>44358.730775462966</v>
      </c>
    </row>
    <row r="9867" spans="10:11" ht="14.25" customHeight="1" x14ac:dyDescent="0.3">
      <c r="J9867" s="5">
        <v>122488</v>
      </c>
      <c r="K9867" s="2">
        <v>44358.740879629629</v>
      </c>
    </row>
    <row r="9868" spans="10:11" ht="14.25" customHeight="1" x14ac:dyDescent="0.3">
      <c r="J9868" s="5">
        <v>148816</v>
      </c>
      <c r="K9868" s="2">
        <v>44358.749374999999</v>
      </c>
    </row>
    <row r="9869" spans="10:11" ht="14.25" customHeight="1" x14ac:dyDescent="0.3">
      <c r="J9869" s="5">
        <v>120965</v>
      </c>
      <c r="K9869" s="2">
        <v>44358.749374999999</v>
      </c>
    </row>
    <row r="9870" spans="10:11" ht="14.25" customHeight="1" x14ac:dyDescent="0.3">
      <c r="J9870" s="5">
        <v>114783</v>
      </c>
      <c r="K9870" s="2">
        <v>44358.751400462963</v>
      </c>
    </row>
    <row r="9871" spans="10:11" ht="14.25" customHeight="1" x14ac:dyDescent="0.3">
      <c r="J9871" s="5">
        <v>118458</v>
      </c>
      <c r="K9871" s="2">
        <v>44358.751805555556</v>
      </c>
    </row>
    <row r="9872" spans="10:11" ht="14.25" customHeight="1" x14ac:dyDescent="0.3">
      <c r="J9872" s="5">
        <v>14332</v>
      </c>
      <c r="K9872" s="2">
        <v>44358.782141203701</v>
      </c>
    </row>
    <row r="9873" spans="10:11" ht="14.25" customHeight="1" x14ac:dyDescent="0.3">
      <c r="J9873" s="5">
        <v>250005</v>
      </c>
      <c r="K9873" s="2">
        <v>44358.814108796294</v>
      </c>
    </row>
    <row r="9874" spans="10:11" ht="14.25" customHeight="1" x14ac:dyDescent="0.3">
      <c r="J9874" s="5">
        <v>195832</v>
      </c>
      <c r="K9874" s="2">
        <v>44358.834004629629</v>
      </c>
    </row>
    <row r="9875" spans="10:11" ht="14.25" customHeight="1" x14ac:dyDescent="0.3">
      <c r="J9875" s="5">
        <v>243096</v>
      </c>
      <c r="K9875" s="2">
        <v>44358.840798611112</v>
      </c>
    </row>
    <row r="9876" spans="10:11" ht="14.25" customHeight="1" x14ac:dyDescent="0.3">
      <c r="J9876" s="5">
        <v>117679</v>
      </c>
      <c r="K9876" s="2">
        <v>44358.846064814818</v>
      </c>
    </row>
    <row r="9877" spans="10:11" ht="14.25" customHeight="1" x14ac:dyDescent="0.3">
      <c r="J9877" s="5">
        <v>264742</v>
      </c>
      <c r="K9877" s="2">
        <v>44358.846875000003</v>
      </c>
    </row>
    <row r="9878" spans="10:11" ht="14.25" customHeight="1" x14ac:dyDescent="0.3">
      <c r="J9878" s="5">
        <v>200184</v>
      </c>
      <c r="K9878" s="2">
        <v>44358.876805555556</v>
      </c>
    </row>
    <row r="9879" spans="10:11" ht="14.25" customHeight="1" x14ac:dyDescent="0.3">
      <c r="J9879" s="5">
        <v>126404</v>
      </c>
      <c r="K9879" s="2">
        <v>44358.877615740741</v>
      </c>
    </row>
    <row r="9880" spans="10:11" ht="14.25" customHeight="1" x14ac:dyDescent="0.3">
      <c r="J9880" s="5">
        <v>334906</v>
      </c>
      <c r="K9880" s="2">
        <v>44358.882060185184</v>
      </c>
    </row>
    <row r="9881" spans="10:11" ht="14.25" customHeight="1" x14ac:dyDescent="0.3">
      <c r="J9881" s="5">
        <v>281287</v>
      </c>
      <c r="K9881" s="2">
        <v>44358.895011574074</v>
      </c>
    </row>
    <row r="9882" spans="10:11" ht="14.25" customHeight="1" x14ac:dyDescent="0.3">
      <c r="J9882" s="5">
        <v>223768</v>
      </c>
      <c r="K9882" s="2">
        <v>44358.897037037037</v>
      </c>
    </row>
    <row r="9883" spans="10:11" ht="14.25" customHeight="1" x14ac:dyDescent="0.3">
      <c r="J9883" s="5">
        <v>35099</v>
      </c>
      <c r="K9883" s="2">
        <v>44358.907951388886</v>
      </c>
    </row>
    <row r="9884" spans="10:11" ht="14.25" customHeight="1" x14ac:dyDescent="0.3">
      <c r="J9884" s="5">
        <v>17172</v>
      </c>
      <c r="K9884" s="2">
        <v>44358.920497685183</v>
      </c>
    </row>
    <row r="9885" spans="10:11" ht="14.25" customHeight="1" x14ac:dyDescent="0.3">
      <c r="J9885" s="5">
        <v>85269</v>
      </c>
      <c r="K9885" s="2">
        <v>44358.930613425924</v>
      </c>
    </row>
    <row r="9886" spans="10:11" ht="14.25" customHeight="1" x14ac:dyDescent="0.3">
      <c r="J9886" s="5">
        <v>38309</v>
      </c>
      <c r="K9886" s="2">
        <v>44358.934652777774</v>
      </c>
    </row>
    <row r="9887" spans="10:11" ht="14.25" customHeight="1" x14ac:dyDescent="0.3">
      <c r="J9887" s="5">
        <v>227842</v>
      </c>
      <c r="K9887" s="2">
        <v>44358.953668981485</v>
      </c>
    </row>
    <row r="9888" spans="10:11" ht="14.25" customHeight="1" x14ac:dyDescent="0.3">
      <c r="J9888" s="5">
        <v>314274</v>
      </c>
      <c r="K9888" s="2">
        <v>44358.962569444448</v>
      </c>
    </row>
    <row r="9889" spans="10:11" ht="14.25" customHeight="1" x14ac:dyDescent="0.3">
      <c r="J9889" s="5">
        <v>168749</v>
      </c>
      <c r="K9889" s="2">
        <v>44358.983668981484</v>
      </c>
    </row>
    <row r="9890" spans="10:11" ht="14.25" customHeight="1" x14ac:dyDescent="0.3">
      <c r="J9890" s="5">
        <v>185180</v>
      </c>
      <c r="K9890" s="2">
        <v>44359.028194444443</v>
      </c>
    </row>
    <row r="9891" spans="10:11" ht="14.25" customHeight="1" x14ac:dyDescent="0.3">
      <c r="J9891" s="5">
        <v>879</v>
      </c>
      <c r="K9891" s="2">
        <v>44359.063935185186</v>
      </c>
    </row>
    <row r="9892" spans="10:11" ht="14.25" customHeight="1" x14ac:dyDescent="0.3">
      <c r="J9892" s="5">
        <v>42867</v>
      </c>
      <c r="K9892" s="2">
        <v>44359.083865740744</v>
      </c>
    </row>
    <row r="9893" spans="10:11" ht="14.25" customHeight="1" x14ac:dyDescent="0.3">
      <c r="J9893" s="5">
        <v>125027</v>
      </c>
      <c r="K9893" s="2">
        <v>44359.154907407406</v>
      </c>
    </row>
    <row r="9894" spans="10:11" ht="14.25" customHeight="1" x14ac:dyDescent="0.3">
      <c r="J9894" s="5">
        <v>322703</v>
      </c>
      <c r="K9894" s="2">
        <v>44359.200023148151</v>
      </c>
    </row>
    <row r="9895" spans="10:11" ht="14.25" customHeight="1" x14ac:dyDescent="0.3">
      <c r="J9895" s="5">
        <v>29385</v>
      </c>
      <c r="K9895" s="2">
        <v>44359.21329861111</v>
      </c>
    </row>
    <row r="9896" spans="10:11" ht="14.25" customHeight="1" x14ac:dyDescent="0.3">
      <c r="J9896" s="5">
        <v>139253</v>
      </c>
      <c r="K9896" s="2">
        <v>44359.320416666669</v>
      </c>
    </row>
    <row r="9897" spans="10:11" ht="14.25" customHeight="1" x14ac:dyDescent="0.3">
      <c r="J9897" s="5">
        <v>287265</v>
      </c>
      <c r="K9897" s="2">
        <v>44359.33189814815</v>
      </c>
    </row>
    <row r="9898" spans="10:11" ht="14.25" customHeight="1" x14ac:dyDescent="0.3">
      <c r="J9898" s="5">
        <v>204750</v>
      </c>
      <c r="K9898" s="2">
        <v>44359.338240740741</v>
      </c>
    </row>
    <row r="9899" spans="10:11" ht="14.25" customHeight="1" x14ac:dyDescent="0.3">
      <c r="J9899" s="5">
        <v>44712</v>
      </c>
      <c r="K9899" s="2">
        <v>44359.364050925928</v>
      </c>
    </row>
    <row r="9900" spans="10:11" ht="14.25" customHeight="1" x14ac:dyDescent="0.3">
      <c r="J9900" s="5">
        <v>111307</v>
      </c>
      <c r="K9900" s="2">
        <v>44359.388194444444</v>
      </c>
    </row>
    <row r="9901" spans="10:11" ht="14.25" customHeight="1" x14ac:dyDescent="0.3">
      <c r="J9901" s="5">
        <v>226860</v>
      </c>
      <c r="K9901" s="2">
        <v>44359.407060185185</v>
      </c>
    </row>
    <row r="9902" spans="10:11" ht="14.25" customHeight="1" x14ac:dyDescent="0.3">
      <c r="J9902" s="5">
        <v>113332</v>
      </c>
      <c r="K9902" s="2">
        <v>44359.442743055559</v>
      </c>
    </row>
    <row r="9903" spans="10:11" ht="14.25" customHeight="1" x14ac:dyDescent="0.3">
      <c r="J9903" s="5">
        <v>44160</v>
      </c>
      <c r="K9903" s="2">
        <v>44359.51</v>
      </c>
    </row>
    <row r="9904" spans="10:11" ht="14.25" customHeight="1" x14ac:dyDescent="0.3">
      <c r="J9904" s="5">
        <v>114474</v>
      </c>
      <c r="K9904" s="2">
        <v>44359.511111111111</v>
      </c>
    </row>
    <row r="9905" spans="10:11" ht="14.25" customHeight="1" x14ac:dyDescent="0.3">
      <c r="J9905" s="5">
        <v>182979</v>
      </c>
      <c r="K9905" s="2">
        <v>44359.518391203703</v>
      </c>
    </row>
    <row r="9906" spans="10:11" ht="14.25" customHeight="1" x14ac:dyDescent="0.3">
      <c r="J9906" s="5">
        <v>94673</v>
      </c>
      <c r="K9906" s="2">
        <v>44359.518935185188</v>
      </c>
    </row>
    <row r="9907" spans="10:11" ht="14.25" customHeight="1" x14ac:dyDescent="0.3">
      <c r="J9907" s="5">
        <v>23229</v>
      </c>
      <c r="K9907" s="2">
        <v>44359.519756944443</v>
      </c>
    </row>
    <row r="9908" spans="10:11" ht="14.25" customHeight="1" x14ac:dyDescent="0.3">
      <c r="J9908" s="5">
        <v>214727</v>
      </c>
      <c r="K9908" s="2">
        <v>44359.526076388887</v>
      </c>
    </row>
    <row r="9909" spans="10:11" ht="14.25" customHeight="1" x14ac:dyDescent="0.3">
      <c r="J9909" s="5">
        <v>215194</v>
      </c>
      <c r="K9909" s="2">
        <v>44359.547118055554</v>
      </c>
    </row>
    <row r="9910" spans="10:11" ht="14.25" customHeight="1" x14ac:dyDescent="0.3">
      <c r="J9910" s="5">
        <v>277879</v>
      </c>
      <c r="K9910" s="2">
        <v>44359.565717592595</v>
      </c>
    </row>
    <row r="9911" spans="10:11" ht="14.25" customHeight="1" x14ac:dyDescent="0.3">
      <c r="J9911" s="5">
        <v>218216</v>
      </c>
      <c r="K9911" s="2">
        <v>44359.566932870373</v>
      </c>
    </row>
    <row r="9912" spans="10:11" ht="14.25" customHeight="1" x14ac:dyDescent="0.3">
      <c r="J9912" s="5">
        <v>339350</v>
      </c>
      <c r="K9912" s="2">
        <v>44359.577048611114</v>
      </c>
    </row>
    <row r="9913" spans="10:11" ht="14.25" customHeight="1" x14ac:dyDescent="0.3">
      <c r="J9913" s="5">
        <v>286011</v>
      </c>
      <c r="K9913" s="2">
        <v>44359.58189814815</v>
      </c>
    </row>
    <row r="9914" spans="10:11" ht="14.25" customHeight="1" x14ac:dyDescent="0.3">
      <c r="J9914" s="5">
        <v>229835</v>
      </c>
      <c r="K9914" s="2">
        <v>44359.589189814818</v>
      </c>
    </row>
    <row r="9915" spans="10:11" ht="14.25" customHeight="1" x14ac:dyDescent="0.3">
      <c r="J9915" s="5">
        <v>89128</v>
      </c>
      <c r="K9915" s="2">
        <v>44359.606168981481</v>
      </c>
    </row>
    <row r="9916" spans="10:11" ht="14.25" customHeight="1" x14ac:dyDescent="0.3">
      <c r="J9916" s="5">
        <v>234787</v>
      </c>
      <c r="K9916" s="2">
        <v>44359.618715277778</v>
      </c>
    </row>
    <row r="9917" spans="10:11" ht="14.25" customHeight="1" x14ac:dyDescent="0.3">
      <c r="J9917" s="5">
        <v>209572</v>
      </c>
      <c r="K9917" s="2">
        <v>44359.632465277777</v>
      </c>
    </row>
    <row r="9918" spans="10:11" ht="14.25" customHeight="1" x14ac:dyDescent="0.3">
      <c r="J9918" s="5">
        <v>71603</v>
      </c>
      <c r="K9918" s="2">
        <v>44359.636921296296</v>
      </c>
    </row>
    <row r="9919" spans="10:11" ht="14.25" customHeight="1" x14ac:dyDescent="0.3">
      <c r="J9919" s="5">
        <v>267261</v>
      </c>
      <c r="K9919" s="2">
        <v>44359.662812499999</v>
      </c>
    </row>
    <row r="9920" spans="10:11" ht="14.25" customHeight="1" x14ac:dyDescent="0.3">
      <c r="J9920" s="5">
        <v>210630</v>
      </c>
      <c r="K9920" s="2">
        <v>44359.662812499999</v>
      </c>
    </row>
    <row r="9921" spans="10:11" ht="14.25" customHeight="1" x14ac:dyDescent="0.3">
      <c r="J9921" s="5">
        <v>190413</v>
      </c>
      <c r="K9921" s="2">
        <v>44359.663622685184</v>
      </c>
    </row>
    <row r="9922" spans="10:11" ht="14.25" customHeight="1" x14ac:dyDescent="0.3">
      <c r="J9922" s="5">
        <v>64647</v>
      </c>
      <c r="K9922" s="2">
        <v>44359.670370370368</v>
      </c>
    </row>
    <row r="9923" spans="10:11" ht="14.25" customHeight="1" x14ac:dyDescent="0.3">
      <c r="J9923" s="5">
        <v>122401</v>
      </c>
      <c r="K9923" s="2">
        <v>44359.670497685183</v>
      </c>
    </row>
    <row r="9924" spans="10:11" ht="14.25" customHeight="1" x14ac:dyDescent="0.3">
      <c r="J9924" s="5">
        <v>125994</v>
      </c>
      <c r="K9924" s="2">
        <v>44359.680208333331</v>
      </c>
    </row>
    <row r="9925" spans="10:11" ht="14.25" customHeight="1" x14ac:dyDescent="0.3">
      <c r="J9925" s="5">
        <v>64890</v>
      </c>
      <c r="K9925" s="2">
        <v>44359.693553240744</v>
      </c>
    </row>
    <row r="9926" spans="10:11" ht="14.25" customHeight="1" x14ac:dyDescent="0.3">
      <c r="J9926" s="5">
        <v>135823</v>
      </c>
      <c r="K9926" s="2">
        <v>44359.696793981479</v>
      </c>
    </row>
    <row r="9927" spans="10:11" ht="14.25" customHeight="1" x14ac:dyDescent="0.3">
      <c r="J9927" s="5">
        <v>234315</v>
      </c>
      <c r="K9927" s="2">
        <v>44359.704791666663</v>
      </c>
    </row>
    <row r="9928" spans="10:11" ht="14.25" customHeight="1" x14ac:dyDescent="0.3">
      <c r="J9928" s="5">
        <v>14593</v>
      </c>
      <c r="K9928" s="2">
        <v>44359.717824074076</v>
      </c>
    </row>
    <row r="9929" spans="10:11" ht="14.25" customHeight="1" x14ac:dyDescent="0.3">
      <c r="J9929" s="5">
        <v>164203</v>
      </c>
      <c r="K9929" s="2">
        <v>44359.720659722225</v>
      </c>
    </row>
    <row r="9930" spans="10:11" ht="14.25" customHeight="1" x14ac:dyDescent="0.3">
      <c r="J9930" s="5">
        <v>278048</v>
      </c>
      <c r="K9930" s="2">
        <v>44359.730462962965</v>
      </c>
    </row>
    <row r="9931" spans="10:11" ht="14.25" customHeight="1" x14ac:dyDescent="0.3">
      <c r="J9931" s="5">
        <v>281634</v>
      </c>
      <c r="K9931" s="2">
        <v>44359.746550925927</v>
      </c>
    </row>
    <row r="9932" spans="10:11" ht="14.25" customHeight="1" x14ac:dyDescent="0.3">
      <c r="J9932" s="5">
        <v>215629</v>
      </c>
      <c r="K9932" s="2">
        <v>44359.757465277777</v>
      </c>
    </row>
    <row r="9933" spans="10:11" ht="14.25" customHeight="1" x14ac:dyDescent="0.3">
      <c r="J9933" s="5">
        <v>266519</v>
      </c>
      <c r="K9933" s="2">
        <v>44359.767881944441</v>
      </c>
    </row>
    <row r="9934" spans="10:11" ht="14.25" customHeight="1" x14ac:dyDescent="0.3">
      <c r="J9934" s="5">
        <v>323279</v>
      </c>
      <c r="K9934" s="2">
        <v>44359.775324074071</v>
      </c>
    </row>
    <row r="9935" spans="10:11" ht="14.25" customHeight="1" x14ac:dyDescent="0.3">
      <c r="J9935" s="5">
        <v>203104</v>
      </c>
      <c r="K9935" s="2">
        <v>44359.797118055554</v>
      </c>
    </row>
    <row r="9936" spans="10:11" ht="14.25" customHeight="1" x14ac:dyDescent="0.3">
      <c r="J9936" s="5">
        <v>259278</v>
      </c>
      <c r="K9936" s="2">
        <v>44359.798321759263</v>
      </c>
    </row>
    <row r="9937" spans="10:11" ht="14.25" customHeight="1" x14ac:dyDescent="0.3">
      <c r="J9937" s="5">
        <v>237122</v>
      </c>
      <c r="K9937" s="2">
        <v>44359.807002314818</v>
      </c>
    </row>
    <row r="9938" spans="10:11" ht="14.25" customHeight="1" x14ac:dyDescent="0.3">
      <c r="J9938" s="5">
        <v>211073</v>
      </c>
      <c r="K9938" s="2">
        <v>44359.808437500003</v>
      </c>
    </row>
    <row r="9939" spans="10:11" ht="14.25" customHeight="1" x14ac:dyDescent="0.3">
      <c r="J9939" s="5">
        <v>144861</v>
      </c>
      <c r="K9939" s="2">
        <v>44359.809652777774</v>
      </c>
    </row>
    <row r="9940" spans="10:11" ht="14.25" customHeight="1" x14ac:dyDescent="0.3">
      <c r="J9940" s="5">
        <v>249317</v>
      </c>
      <c r="K9940" s="2">
        <v>44359.825706018521</v>
      </c>
    </row>
    <row r="9941" spans="10:11" ht="14.25" customHeight="1" x14ac:dyDescent="0.3">
      <c r="J9941" s="5">
        <v>139363</v>
      </c>
      <c r="K9941" s="2">
        <v>44359.830289351848</v>
      </c>
    </row>
    <row r="9942" spans="10:11" ht="14.25" customHeight="1" x14ac:dyDescent="0.3">
      <c r="J9942" s="5">
        <v>109677</v>
      </c>
      <c r="K9942" s="2">
        <v>44359.867615740739</v>
      </c>
    </row>
    <row r="9943" spans="10:11" ht="14.25" customHeight="1" x14ac:dyDescent="0.3">
      <c r="J9943" s="5">
        <v>165350</v>
      </c>
      <c r="K9943" s="2">
        <v>44359.868333333332</v>
      </c>
    </row>
    <row r="9944" spans="10:11" ht="14.25" customHeight="1" x14ac:dyDescent="0.3">
      <c r="J9944" s="5">
        <v>146201</v>
      </c>
      <c r="K9944" s="2">
        <v>44359.880856481483</v>
      </c>
    </row>
    <row r="9945" spans="10:11" ht="14.25" customHeight="1" x14ac:dyDescent="0.3">
      <c r="J9945" s="5">
        <v>176592</v>
      </c>
      <c r="K9945" s="2">
        <v>44359.889745370368</v>
      </c>
    </row>
    <row r="9946" spans="10:11" ht="14.25" customHeight="1" x14ac:dyDescent="0.3">
      <c r="J9946" s="5">
        <v>288221</v>
      </c>
      <c r="K9946" s="2">
        <v>44359.901886574073</v>
      </c>
    </row>
    <row r="9947" spans="10:11" ht="14.25" customHeight="1" x14ac:dyDescent="0.3">
      <c r="J9947" s="5">
        <v>63642</v>
      </c>
      <c r="K9947" s="2">
        <v>44359.910381944443</v>
      </c>
    </row>
    <row r="9948" spans="10:11" ht="14.25" customHeight="1" x14ac:dyDescent="0.3">
      <c r="J9948" s="5">
        <v>290373</v>
      </c>
      <c r="K9948" s="2">
        <v>44359.921712962961</v>
      </c>
    </row>
    <row r="9949" spans="10:11" ht="14.25" customHeight="1" x14ac:dyDescent="0.3">
      <c r="J9949" s="5">
        <v>325569</v>
      </c>
      <c r="K9949" s="2">
        <v>44359.932222222225</v>
      </c>
    </row>
    <row r="9950" spans="10:11" ht="14.25" customHeight="1" x14ac:dyDescent="0.3">
      <c r="J9950" s="5">
        <v>295654</v>
      </c>
      <c r="K9950" s="2">
        <v>44359.9371875</v>
      </c>
    </row>
    <row r="9951" spans="10:11" ht="14.25" customHeight="1" x14ac:dyDescent="0.3">
      <c r="J9951" s="5">
        <v>344884</v>
      </c>
      <c r="K9951" s="2">
        <v>44359.969849537039</v>
      </c>
    </row>
    <row r="9952" spans="10:11" ht="14.25" customHeight="1" x14ac:dyDescent="0.3">
      <c r="J9952" s="5">
        <v>341828</v>
      </c>
      <c r="K9952" s="2">
        <v>44360.020011574074</v>
      </c>
    </row>
    <row r="9953" spans="10:11" ht="14.25" customHeight="1" x14ac:dyDescent="0.3">
      <c r="J9953" s="5">
        <v>308570</v>
      </c>
      <c r="K9953" s="2">
        <v>44360.062083333331</v>
      </c>
    </row>
    <row r="9954" spans="10:11" ht="14.25" customHeight="1" x14ac:dyDescent="0.3">
      <c r="J9954" s="5">
        <v>13997</v>
      </c>
      <c r="K9954" s="2">
        <v>44360.08189814815</v>
      </c>
    </row>
    <row r="9955" spans="10:11" ht="14.25" customHeight="1" x14ac:dyDescent="0.3">
      <c r="J9955" s="5">
        <v>310733</v>
      </c>
      <c r="K9955" s="2">
        <v>44360.088194444441</v>
      </c>
    </row>
    <row r="9956" spans="10:11" ht="14.25" customHeight="1" x14ac:dyDescent="0.3">
      <c r="J9956" s="5">
        <v>316994</v>
      </c>
      <c r="K9956" s="2">
        <v>44360.088622685187</v>
      </c>
    </row>
    <row r="9957" spans="10:11" ht="14.25" customHeight="1" x14ac:dyDescent="0.3">
      <c r="J9957" s="5">
        <v>235728</v>
      </c>
      <c r="K9957" s="2">
        <v>44360.104189814818</v>
      </c>
    </row>
    <row r="9958" spans="10:11" ht="14.25" customHeight="1" x14ac:dyDescent="0.3">
      <c r="J9958" s="5">
        <v>3570</v>
      </c>
      <c r="K9958" s="2">
        <v>44360.18408564815</v>
      </c>
    </row>
    <row r="9959" spans="10:11" ht="14.25" customHeight="1" x14ac:dyDescent="0.3">
      <c r="J9959" s="5">
        <v>16748</v>
      </c>
      <c r="K9959" s="2">
        <v>44360.242106481484</v>
      </c>
    </row>
    <row r="9960" spans="10:11" ht="14.25" customHeight="1" x14ac:dyDescent="0.3">
      <c r="J9960" s="5">
        <v>331721</v>
      </c>
      <c r="K9960" s="2">
        <v>44360.263159722221</v>
      </c>
    </row>
    <row r="9961" spans="10:11" ht="14.25" customHeight="1" x14ac:dyDescent="0.3">
      <c r="J9961" s="5">
        <v>162882</v>
      </c>
      <c r="K9961" s="2">
        <v>44360.28497685185</v>
      </c>
    </row>
    <row r="9962" spans="10:11" ht="14.25" customHeight="1" x14ac:dyDescent="0.3">
      <c r="J9962" s="5">
        <v>34396</v>
      </c>
      <c r="K9962" s="2">
        <v>44360.332951388889</v>
      </c>
    </row>
    <row r="9963" spans="10:11" ht="14.25" customHeight="1" x14ac:dyDescent="0.3">
      <c r="J9963" s="5">
        <v>110775</v>
      </c>
      <c r="K9963" s="2">
        <v>44360.349004629628</v>
      </c>
    </row>
    <row r="9964" spans="10:11" ht="14.25" customHeight="1" x14ac:dyDescent="0.3">
      <c r="J9964" s="5">
        <v>238018</v>
      </c>
      <c r="K9964" s="2">
        <v>44360.355208333334</v>
      </c>
    </row>
    <row r="9965" spans="10:11" ht="14.25" customHeight="1" x14ac:dyDescent="0.3">
      <c r="J9965" s="5">
        <v>261071</v>
      </c>
      <c r="K9965" s="2">
        <v>44360.373969907407</v>
      </c>
    </row>
    <row r="9966" spans="10:11" ht="14.25" customHeight="1" x14ac:dyDescent="0.3">
      <c r="J9966" s="5">
        <v>88094</v>
      </c>
      <c r="K9966" s="2">
        <v>44360.375185185185</v>
      </c>
    </row>
    <row r="9967" spans="10:11" ht="14.25" customHeight="1" x14ac:dyDescent="0.3">
      <c r="J9967" s="5">
        <v>18424</v>
      </c>
      <c r="K9967" s="2">
        <v>44360.451238425929</v>
      </c>
    </row>
    <row r="9968" spans="10:11" ht="14.25" customHeight="1" x14ac:dyDescent="0.3">
      <c r="J9968" s="5">
        <v>244353</v>
      </c>
      <c r="K9968" s="2">
        <v>44360.475671296299</v>
      </c>
    </row>
    <row r="9969" spans="10:11" ht="14.25" customHeight="1" x14ac:dyDescent="0.3">
      <c r="J9969" s="5">
        <v>112017</v>
      </c>
      <c r="K9969" s="2">
        <v>44360.476724537039</v>
      </c>
    </row>
    <row r="9970" spans="10:11" ht="14.25" customHeight="1" x14ac:dyDescent="0.3">
      <c r="J9970" s="5">
        <v>129123</v>
      </c>
      <c r="K9970" s="2">
        <v>44360.486331018517</v>
      </c>
    </row>
    <row r="9971" spans="10:11" ht="14.25" customHeight="1" x14ac:dyDescent="0.3">
      <c r="J9971" s="5">
        <v>332344</v>
      </c>
      <c r="K9971" s="2">
        <v>44360.498159722221</v>
      </c>
    </row>
    <row r="9972" spans="10:11" ht="14.25" customHeight="1" x14ac:dyDescent="0.3">
      <c r="J9972" s="5">
        <v>114786</v>
      </c>
      <c r="K9972" s="2">
        <v>44360.50545138889</v>
      </c>
    </row>
    <row r="9973" spans="10:11" ht="14.25" customHeight="1" x14ac:dyDescent="0.3">
      <c r="J9973" s="5">
        <v>273717</v>
      </c>
      <c r="K9973" s="2">
        <v>44360.579884259256</v>
      </c>
    </row>
    <row r="9974" spans="10:11" ht="14.25" customHeight="1" x14ac:dyDescent="0.3">
      <c r="J9974" s="5">
        <v>16217</v>
      </c>
      <c r="K9974" s="2">
        <v>44360.585104166668</v>
      </c>
    </row>
    <row r="9975" spans="10:11" ht="14.25" customHeight="1" x14ac:dyDescent="0.3">
      <c r="J9975" s="5">
        <v>129259</v>
      </c>
      <c r="K9975" s="2">
        <v>44360.599699074075</v>
      </c>
    </row>
    <row r="9976" spans="10:11" ht="14.25" customHeight="1" x14ac:dyDescent="0.3">
      <c r="J9976" s="5">
        <v>14995</v>
      </c>
      <c r="K9976" s="2">
        <v>44360.605775462966</v>
      </c>
    </row>
    <row r="9977" spans="10:11" ht="14.25" customHeight="1" x14ac:dyDescent="0.3">
      <c r="J9977" s="5">
        <v>131646</v>
      </c>
      <c r="K9977" s="2">
        <v>44360.619097222225</v>
      </c>
    </row>
    <row r="9978" spans="10:11" ht="14.25" customHeight="1" x14ac:dyDescent="0.3">
      <c r="J9978" s="5">
        <v>254883</v>
      </c>
      <c r="K9978" s="2">
        <v>44360.638229166667</v>
      </c>
    </row>
    <row r="9979" spans="10:11" ht="14.25" customHeight="1" x14ac:dyDescent="0.3">
      <c r="J9979" s="5">
        <v>99818</v>
      </c>
      <c r="K9979" s="2">
        <v>44360.644201388888</v>
      </c>
    </row>
    <row r="9980" spans="10:11" ht="14.25" customHeight="1" x14ac:dyDescent="0.3">
      <c r="J9980" s="5">
        <v>19217</v>
      </c>
      <c r="K9980" s="2">
        <v>44360.658680555556</v>
      </c>
    </row>
    <row r="9981" spans="10:11" ht="14.25" customHeight="1" x14ac:dyDescent="0.3">
      <c r="J9981" s="5">
        <v>62164</v>
      </c>
      <c r="K9981" s="2">
        <v>44360.660081018519</v>
      </c>
    </row>
    <row r="9982" spans="10:11" ht="14.25" customHeight="1" x14ac:dyDescent="0.3">
      <c r="J9982" s="5">
        <v>275229</v>
      </c>
      <c r="K9982" s="2">
        <v>44360.664826388886</v>
      </c>
    </row>
    <row r="9983" spans="10:11" ht="14.25" customHeight="1" x14ac:dyDescent="0.3">
      <c r="J9983" s="5">
        <v>30476</v>
      </c>
      <c r="K9983" s="2">
        <v>44360.697199074071</v>
      </c>
    </row>
    <row r="9984" spans="10:11" ht="14.25" customHeight="1" x14ac:dyDescent="0.3">
      <c r="J9984" s="5">
        <v>116493</v>
      </c>
      <c r="K9984" s="2">
        <v>44360.707708333335</v>
      </c>
    </row>
    <row r="9985" spans="10:11" ht="14.25" customHeight="1" x14ac:dyDescent="0.3">
      <c r="J9985" s="5">
        <v>151403</v>
      </c>
      <c r="K9985" s="2">
        <v>44360.725335648145</v>
      </c>
    </row>
    <row r="9986" spans="10:11" ht="14.25" customHeight="1" x14ac:dyDescent="0.3">
      <c r="J9986" s="5">
        <v>46073</v>
      </c>
      <c r="K9986" s="2">
        <v>44360.738055555557</v>
      </c>
    </row>
    <row r="9987" spans="10:11" ht="14.25" customHeight="1" x14ac:dyDescent="0.3">
      <c r="J9987" s="5">
        <v>26182</v>
      </c>
      <c r="K9987" s="2">
        <v>44360.745740740742</v>
      </c>
    </row>
    <row r="9988" spans="10:11" ht="14.25" customHeight="1" x14ac:dyDescent="0.3">
      <c r="J9988" s="5">
        <v>8592</v>
      </c>
      <c r="K9988" s="2">
        <v>44360.765613425923</v>
      </c>
    </row>
    <row r="9989" spans="10:11" ht="14.25" customHeight="1" x14ac:dyDescent="0.3">
      <c r="J9989" s="5">
        <v>46035</v>
      </c>
      <c r="K9989" s="2">
        <v>44360.775266203702</v>
      </c>
    </row>
    <row r="9990" spans="10:11" ht="14.25" customHeight="1" x14ac:dyDescent="0.3">
      <c r="J9990" s="5">
        <v>318021</v>
      </c>
      <c r="K9990" s="2">
        <v>44360.7815162037</v>
      </c>
    </row>
    <row r="9991" spans="10:11" ht="14.25" customHeight="1" x14ac:dyDescent="0.3">
      <c r="J9991" s="5">
        <v>260457</v>
      </c>
      <c r="K9991" s="2">
        <v>44360.801562499997</v>
      </c>
    </row>
    <row r="9992" spans="10:11" ht="14.25" customHeight="1" x14ac:dyDescent="0.3">
      <c r="J9992" s="5">
        <v>146821</v>
      </c>
      <c r="K9992" s="2">
        <v>44360.803495370368</v>
      </c>
    </row>
    <row r="9993" spans="10:11" ht="14.25" customHeight="1" x14ac:dyDescent="0.3">
      <c r="J9993" s="5">
        <v>324961</v>
      </c>
      <c r="K9993" s="2">
        <v>44360.836608796293</v>
      </c>
    </row>
    <row r="9994" spans="10:11" ht="14.25" customHeight="1" x14ac:dyDescent="0.3">
      <c r="J9994" s="5">
        <v>153855</v>
      </c>
      <c r="K9994" s="2">
        <v>44360.836759259262</v>
      </c>
    </row>
    <row r="9995" spans="10:11" ht="14.25" customHeight="1" x14ac:dyDescent="0.3">
      <c r="J9995" s="5">
        <v>298852</v>
      </c>
      <c r="K9995" s="2">
        <v>44360.857939814814</v>
      </c>
    </row>
    <row r="9996" spans="10:11" ht="14.25" customHeight="1" x14ac:dyDescent="0.3">
      <c r="J9996" s="5">
        <v>45794</v>
      </c>
      <c r="K9996" s="2">
        <v>44360.881249999999</v>
      </c>
    </row>
    <row r="9997" spans="10:11" ht="14.25" customHeight="1" x14ac:dyDescent="0.3">
      <c r="J9997" s="5">
        <v>251835</v>
      </c>
      <c r="K9997" s="2">
        <v>44360.909571759257</v>
      </c>
    </row>
    <row r="9998" spans="10:11" ht="14.25" customHeight="1" x14ac:dyDescent="0.3">
      <c r="J9998" s="5">
        <v>194716</v>
      </c>
      <c r="K9998" s="2">
        <v>44360.913206018522</v>
      </c>
    </row>
    <row r="9999" spans="10:11" ht="14.25" customHeight="1" x14ac:dyDescent="0.3">
      <c r="J9999" s="5">
        <v>62832</v>
      </c>
      <c r="K9999" s="2">
        <v>44360.919282407405</v>
      </c>
    </row>
    <row r="10000" spans="10:11" ht="14.25" customHeight="1" x14ac:dyDescent="0.3">
      <c r="J10000" s="5">
        <v>60904</v>
      </c>
      <c r="K10000" s="2">
        <v>44360.934652777774</v>
      </c>
    </row>
    <row r="10001" spans="10:11" ht="14.25" customHeight="1" x14ac:dyDescent="0.3">
      <c r="J10001" s="5">
        <v>195847</v>
      </c>
      <c r="K10001" s="2">
        <v>44360.954004629632</v>
      </c>
    </row>
    <row r="10002" spans="10:11" ht="14.25" customHeight="1" x14ac:dyDescent="0.3">
      <c r="J10002" s="5">
        <v>121934</v>
      </c>
      <c r="K10002" s="2">
        <v>44360.963252314818</v>
      </c>
    </row>
    <row r="10003" spans="10:11" ht="14.25" customHeight="1" x14ac:dyDescent="0.3">
      <c r="J10003" s="5">
        <v>155237</v>
      </c>
      <c r="K10003" s="2">
        <v>44360.970486111109</v>
      </c>
    </row>
    <row r="10004" spans="10:11" ht="14.25" customHeight="1" x14ac:dyDescent="0.3">
      <c r="J10004" s="5">
        <v>179690</v>
      </c>
      <c r="K10004" s="2">
        <v>44360.982002314813</v>
      </c>
    </row>
    <row r="10005" spans="10:11" ht="14.25" customHeight="1" x14ac:dyDescent="0.3">
      <c r="J10005" s="5">
        <v>200505</v>
      </c>
      <c r="K10005" s="2">
        <v>44361.000590277778</v>
      </c>
    </row>
    <row r="10006" spans="10:11" ht="14.25" customHeight="1" x14ac:dyDescent="0.3">
      <c r="J10006" s="5">
        <v>304823</v>
      </c>
      <c r="K10006" s="2">
        <v>44361.006655092591</v>
      </c>
    </row>
    <row r="10007" spans="10:11" ht="14.25" customHeight="1" x14ac:dyDescent="0.3">
      <c r="J10007" s="5">
        <v>336240</v>
      </c>
      <c r="K10007" s="2">
        <v>44361.021631944444</v>
      </c>
    </row>
    <row r="10008" spans="10:11" ht="14.25" customHeight="1" x14ac:dyDescent="0.3">
      <c r="J10008" s="5">
        <v>129925</v>
      </c>
      <c r="K10008" s="2">
        <v>44361.058842592596</v>
      </c>
    </row>
    <row r="10009" spans="10:11" ht="14.25" customHeight="1" x14ac:dyDescent="0.3">
      <c r="J10009" s="5">
        <v>349070</v>
      </c>
      <c r="K10009" s="2">
        <v>44361.566527777781</v>
      </c>
    </row>
    <row r="10010" spans="10:11" ht="14.25" customHeight="1" x14ac:dyDescent="0.3">
      <c r="J10010" s="5">
        <v>330593</v>
      </c>
      <c r="K10010" s="2">
        <v>44361.622361111113</v>
      </c>
    </row>
    <row r="10011" spans="10:11" ht="14.25" customHeight="1" x14ac:dyDescent="0.3">
      <c r="J10011" s="5">
        <v>58738</v>
      </c>
      <c r="K10011" s="2">
        <v>44361.627210648148</v>
      </c>
    </row>
    <row r="10012" spans="10:11" ht="14.25" customHeight="1" x14ac:dyDescent="0.3">
      <c r="J10012" s="5">
        <v>326203</v>
      </c>
      <c r="K10012" s="2">
        <v>44361.634085648147</v>
      </c>
    </row>
    <row r="10013" spans="10:11" ht="14.25" customHeight="1" x14ac:dyDescent="0.3">
      <c r="J10013" s="5">
        <v>94873</v>
      </c>
      <c r="K10013" s="2">
        <v>44361.636516203704</v>
      </c>
    </row>
    <row r="10014" spans="10:11" ht="14.25" customHeight="1" x14ac:dyDescent="0.3">
      <c r="J10014" s="5">
        <v>162047</v>
      </c>
      <c r="K10014" s="2">
        <v>44361.654317129629</v>
      </c>
    </row>
    <row r="10015" spans="10:11" ht="14.25" customHeight="1" x14ac:dyDescent="0.3">
      <c r="J10015" s="5">
        <v>175528</v>
      </c>
      <c r="K10015" s="2">
        <v>44361.694768518515</v>
      </c>
    </row>
    <row r="10016" spans="10:11" ht="14.25" customHeight="1" x14ac:dyDescent="0.3">
      <c r="J10016" s="5">
        <v>321297</v>
      </c>
      <c r="K10016" s="2">
        <v>44361.704074074078</v>
      </c>
    </row>
    <row r="10017" spans="10:11" ht="14.25" customHeight="1" x14ac:dyDescent="0.3">
      <c r="J10017" s="5">
        <v>50302</v>
      </c>
      <c r="K10017" s="2">
        <v>44361.73400462963</v>
      </c>
    </row>
    <row r="10018" spans="10:11" ht="14.25" customHeight="1" x14ac:dyDescent="0.3">
      <c r="J10018" s="5">
        <v>287979</v>
      </c>
      <c r="K10018" s="2">
        <v>44361.736030092594</v>
      </c>
    </row>
    <row r="10019" spans="10:11" ht="14.25" customHeight="1" x14ac:dyDescent="0.3">
      <c r="J10019" s="5">
        <v>51480</v>
      </c>
      <c r="K10019" s="2">
        <v>44361.742094907408</v>
      </c>
    </row>
    <row r="10020" spans="10:11" ht="14.25" customHeight="1" x14ac:dyDescent="0.3">
      <c r="J10020" s="5">
        <v>215885</v>
      </c>
      <c r="K10020" s="2">
        <v>44361.750185185185</v>
      </c>
    </row>
    <row r="10021" spans="10:11" ht="14.25" customHeight="1" x14ac:dyDescent="0.3">
      <c r="J10021" s="5">
        <v>73191</v>
      </c>
      <c r="K10021" s="2">
        <v>44361.782141203701</v>
      </c>
    </row>
    <row r="10022" spans="10:11" ht="14.25" customHeight="1" x14ac:dyDescent="0.3">
      <c r="J10022" s="5">
        <v>84143</v>
      </c>
      <c r="K10022" s="2">
        <v>44361.796712962961</v>
      </c>
    </row>
    <row r="10023" spans="10:11" ht="14.25" customHeight="1" x14ac:dyDescent="0.3">
      <c r="J10023" s="5">
        <v>35195</v>
      </c>
      <c r="K10023" s="2">
        <v>44361.814502314817</v>
      </c>
    </row>
    <row r="10024" spans="10:11" ht="14.25" customHeight="1" x14ac:dyDescent="0.3">
      <c r="J10024" s="5">
        <v>263177</v>
      </c>
      <c r="K10024" s="2">
        <v>44361.818958333337</v>
      </c>
    </row>
    <row r="10025" spans="10:11" ht="14.25" customHeight="1" x14ac:dyDescent="0.3">
      <c r="J10025" s="5">
        <v>275657</v>
      </c>
      <c r="K10025" s="2">
        <v>44361.830694444441</v>
      </c>
    </row>
    <row r="10026" spans="10:11" ht="14.25" customHeight="1" x14ac:dyDescent="0.3">
      <c r="J10026" s="5">
        <v>304087</v>
      </c>
      <c r="K10026" s="2">
        <v>44361.837164351855</v>
      </c>
    </row>
    <row r="10027" spans="10:11" ht="14.25" customHeight="1" x14ac:dyDescent="0.3">
      <c r="J10027" s="5">
        <v>125859</v>
      </c>
      <c r="K10027" s="2">
        <v>44361.838784722226</v>
      </c>
    </row>
    <row r="10028" spans="10:11" ht="14.25" customHeight="1" x14ac:dyDescent="0.3">
      <c r="J10028" s="5">
        <v>243057</v>
      </c>
      <c r="K10028" s="2">
        <v>44361.854560185187</v>
      </c>
    </row>
    <row r="10029" spans="10:11" ht="14.25" customHeight="1" x14ac:dyDescent="0.3">
      <c r="J10029" s="5">
        <v>196804</v>
      </c>
      <c r="K10029" s="2">
        <v>44361.865879629629</v>
      </c>
    </row>
    <row r="10030" spans="10:11" ht="14.25" customHeight="1" x14ac:dyDescent="0.3">
      <c r="J10030" s="5">
        <v>93111</v>
      </c>
      <c r="K10030" s="2">
        <v>44361.867905092593</v>
      </c>
    </row>
    <row r="10031" spans="10:11" ht="14.25" customHeight="1" x14ac:dyDescent="0.3">
      <c r="J10031" s="5">
        <v>222433</v>
      </c>
      <c r="K10031" s="2">
        <v>44361.873969907407</v>
      </c>
    </row>
    <row r="10032" spans="10:11" ht="14.25" customHeight="1" x14ac:dyDescent="0.3">
      <c r="J10032" s="5">
        <v>36869</v>
      </c>
      <c r="K10032" s="2">
        <v>44361.876805555556</v>
      </c>
    </row>
    <row r="10033" spans="10:11" ht="14.25" customHeight="1" x14ac:dyDescent="0.3">
      <c r="J10033" s="5">
        <v>121744</v>
      </c>
      <c r="K10033" s="2">
        <v>44361.895416666666</v>
      </c>
    </row>
    <row r="10034" spans="10:11" ht="14.25" customHeight="1" x14ac:dyDescent="0.3">
      <c r="J10034" s="5">
        <v>32596</v>
      </c>
      <c r="K10034" s="2">
        <v>44361.903912037036</v>
      </c>
    </row>
    <row r="10035" spans="10:11" ht="14.25" customHeight="1" x14ac:dyDescent="0.3">
      <c r="J10035" s="5">
        <v>235321</v>
      </c>
      <c r="K10035" s="2">
        <v>44361.926562499997</v>
      </c>
    </row>
    <row r="10036" spans="10:11" ht="14.25" customHeight="1" x14ac:dyDescent="0.3">
      <c r="J10036" s="5">
        <v>71718</v>
      </c>
      <c r="K10036" s="2">
        <v>44361.96297453704</v>
      </c>
    </row>
    <row r="10037" spans="10:11" ht="14.25" customHeight="1" x14ac:dyDescent="0.3">
      <c r="J10037" s="5">
        <v>286832</v>
      </c>
      <c r="K10037" s="2">
        <v>44362.463784722226</v>
      </c>
    </row>
    <row r="10038" spans="10:11" ht="14.25" customHeight="1" x14ac:dyDescent="0.3">
      <c r="J10038" s="5">
        <v>19855</v>
      </c>
      <c r="K10038" s="2">
        <v>44362.469849537039</v>
      </c>
    </row>
    <row r="10039" spans="10:11" ht="14.25" customHeight="1" x14ac:dyDescent="0.3">
      <c r="J10039" s="5">
        <v>214413</v>
      </c>
      <c r="K10039" s="2">
        <v>44362.485625000001</v>
      </c>
    </row>
    <row r="10040" spans="10:11" ht="14.25" customHeight="1" x14ac:dyDescent="0.3">
      <c r="J10040" s="5">
        <v>235298</v>
      </c>
      <c r="K10040" s="2">
        <v>44362.499780092592</v>
      </c>
    </row>
    <row r="10041" spans="10:11" ht="14.25" customHeight="1" x14ac:dyDescent="0.3">
      <c r="J10041" s="5">
        <v>203568</v>
      </c>
      <c r="K10041" s="2">
        <v>44362.539027777777</v>
      </c>
    </row>
    <row r="10042" spans="10:11" ht="14.25" customHeight="1" x14ac:dyDescent="0.3">
      <c r="J10042" s="5">
        <v>71433</v>
      </c>
      <c r="K10042" s="2">
        <v>44362.541041666664</v>
      </c>
    </row>
    <row r="10043" spans="10:11" ht="14.25" customHeight="1" x14ac:dyDescent="0.3">
      <c r="J10043" s="5">
        <v>221310</v>
      </c>
      <c r="K10043" s="2">
        <v>44362.618715277778</v>
      </c>
    </row>
    <row r="10044" spans="10:11" ht="14.25" customHeight="1" x14ac:dyDescent="0.3">
      <c r="J10044" s="5">
        <v>212444</v>
      </c>
      <c r="K10044" s="2">
        <v>44362.623969907407</v>
      </c>
    </row>
    <row r="10045" spans="10:11" ht="14.25" customHeight="1" x14ac:dyDescent="0.3">
      <c r="J10045" s="5">
        <v>160344</v>
      </c>
      <c r="K10045" s="2">
        <v>44362.66233796296</v>
      </c>
    </row>
    <row r="10046" spans="10:11" ht="14.25" customHeight="1" x14ac:dyDescent="0.3">
      <c r="J10046" s="5">
        <v>168014</v>
      </c>
      <c r="K10046" s="2">
        <v>44362.671307870369</v>
      </c>
    </row>
    <row r="10047" spans="10:11" ht="14.25" customHeight="1" x14ac:dyDescent="0.3">
      <c r="J10047" s="5">
        <v>90991</v>
      </c>
      <c r="K10047" s="2">
        <v>44362.682222222225</v>
      </c>
    </row>
    <row r="10048" spans="10:11" ht="14.25" customHeight="1" x14ac:dyDescent="0.3">
      <c r="J10048" s="5">
        <v>221836</v>
      </c>
      <c r="K10048" s="2">
        <v>44362.740069444444</v>
      </c>
    </row>
    <row r="10049" spans="10:11" ht="14.25" customHeight="1" x14ac:dyDescent="0.3">
      <c r="J10049" s="5">
        <v>25635</v>
      </c>
      <c r="K10049" s="2">
        <v>44362.754641203705</v>
      </c>
    </row>
    <row r="10050" spans="10:11" ht="14.25" customHeight="1" x14ac:dyDescent="0.3">
      <c r="J10050" s="5">
        <v>220393</v>
      </c>
      <c r="K10050" s="2">
        <v>44362.75949074074</v>
      </c>
    </row>
    <row r="10051" spans="10:11" ht="14.25" customHeight="1" x14ac:dyDescent="0.3">
      <c r="J10051" s="5">
        <v>164171</v>
      </c>
      <c r="K10051" s="2">
        <v>44362.769201388888</v>
      </c>
    </row>
    <row r="10052" spans="10:11" ht="14.25" customHeight="1" x14ac:dyDescent="0.3">
      <c r="J10052" s="5">
        <v>168850</v>
      </c>
      <c r="K10052" s="2">
        <v>44362.770821759259</v>
      </c>
    </row>
    <row r="10053" spans="10:11" ht="14.25" customHeight="1" x14ac:dyDescent="0.3">
      <c r="J10053" s="5">
        <v>57532</v>
      </c>
      <c r="K10053" s="2">
        <v>44362.772835648146</v>
      </c>
    </row>
    <row r="10054" spans="10:11" ht="14.25" customHeight="1" x14ac:dyDescent="0.3">
      <c r="J10054" s="5">
        <v>329087</v>
      </c>
      <c r="K10054" s="2">
        <v>44362.772835648146</v>
      </c>
    </row>
    <row r="10055" spans="10:11" ht="14.25" customHeight="1" x14ac:dyDescent="0.3">
      <c r="J10055" s="5">
        <v>74918</v>
      </c>
      <c r="K10055" s="2">
        <v>44362.80196759259</v>
      </c>
    </row>
    <row r="10056" spans="10:11" ht="14.25" customHeight="1" x14ac:dyDescent="0.3">
      <c r="J10056" s="5">
        <v>51959</v>
      </c>
      <c r="K10056" s="2">
        <v>44362.816122685188</v>
      </c>
    </row>
    <row r="10057" spans="10:11" ht="14.25" customHeight="1" x14ac:dyDescent="0.3">
      <c r="J10057" s="5">
        <v>155199</v>
      </c>
      <c r="K10057" s="2">
        <v>44362.826238425929</v>
      </c>
    </row>
    <row r="10058" spans="10:11" ht="14.25" customHeight="1" x14ac:dyDescent="0.3">
      <c r="J10058" s="5">
        <v>172997</v>
      </c>
      <c r="K10058" s="2">
        <v>44362.872997685183</v>
      </c>
    </row>
    <row r="10059" spans="10:11" ht="14.25" customHeight="1" x14ac:dyDescent="0.3">
      <c r="J10059" s="5">
        <v>160437</v>
      </c>
      <c r="K10059" s="2">
        <v>44362.892581018517</v>
      </c>
    </row>
    <row r="10060" spans="10:11" ht="14.25" customHeight="1" x14ac:dyDescent="0.3">
      <c r="J10060" s="5">
        <v>249902</v>
      </c>
      <c r="K10060" s="2">
        <v>44362.906736111108</v>
      </c>
    </row>
    <row r="10061" spans="10:11" ht="14.25" customHeight="1" x14ac:dyDescent="0.3">
      <c r="J10061" s="5">
        <v>316249</v>
      </c>
      <c r="K10061" s="2">
        <v>44362.916041666664</v>
      </c>
    </row>
    <row r="10062" spans="10:11" ht="14.25" customHeight="1" x14ac:dyDescent="0.3">
      <c r="J10062" s="5">
        <v>119915</v>
      </c>
      <c r="K10062" s="2">
        <v>44363.101724537039</v>
      </c>
    </row>
    <row r="10063" spans="10:11" ht="14.25" customHeight="1" x14ac:dyDescent="0.3">
      <c r="J10063" s="5">
        <v>282403</v>
      </c>
      <c r="K10063" s="2">
        <v>44363.144328703704</v>
      </c>
    </row>
    <row r="10064" spans="10:11" ht="14.25" customHeight="1" x14ac:dyDescent="0.3">
      <c r="J10064" s="5">
        <v>276099</v>
      </c>
      <c r="K10064" s="2">
        <v>44363.307997685188</v>
      </c>
    </row>
    <row r="10065" spans="10:11" ht="14.25" customHeight="1" x14ac:dyDescent="0.3">
      <c r="J10065" s="5">
        <v>8450</v>
      </c>
      <c r="K10065" s="2">
        <v>44363.311273148145</v>
      </c>
    </row>
    <row r="10066" spans="10:11" ht="14.25" customHeight="1" x14ac:dyDescent="0.3">
      <c r="J10066" s="5">
        <v>97355</v>
      </c>
      <c r="K10066" s="2">
        <v>44363.350335648145</v>
      </c>
    </row>
    <row r="10067" spans="10:11" ht="14.25" customHeight="1" x14ac:dyDescent="0.3">
      <c r="J10067" s="5">
        <v>92453</v>
      </c>
      <c r="K10067" s="2">
        <v>44363.372002314813</v>
      </c>
    </row>
    <row r="10068" spans="10:11" ht="14.25" customHeight="1" x14ac:dyDescent="0.3">
      <c r="J10068" s="5">
        <v>222220</v>
      </c>
      <c r="K10068" s="2">
        <v>44363.399328703701</v>
      </c>
    </row>
    <row r="10069" spans="10:11" ht="14.25" customHeight="1" x14ac:dyDescent="0.3">
      <c r="J10069" s="5">
        <v>120940</v>
      </c>
      <c r="K10069" s="2">
        <v>44363.433437500003</v>
      </c>
    </row>
    <row r="10070" spans="10:11" ht="14.25" customHeight="1" x14ac:dyDescent="0.3">
      <c r="J10070" s="5">
        <v>283278</v>
      </c>
      <c r="K10070" s="2">
        <v>44363.435335648152</v>
      </c>
    </row>
    <row r="10071" spans="10:11" ht="14.25" customHeight="1" x14ac:dyDescent="0.3">
      <c r="J10071" s="5">
        <v>91266</v>
      </c>
      <c r="K10071" s="2">
        <v>44363.460138888891</v>
      </c>
    </row>
    <row r="10072" spans="10:11" ht="14.25" customHeight="1" x14ac:dyDescent="0.3">
      <c r="J10072" s="5">
        <v>100117</v>
      </c>
      <c r="K10072" s="2">
        <v>44363.524456018517</v>
      </c>
    </row>
    <row r="10073" spans="10:11" ht="14.25" customHeight="1" x14ac:dyDescent="0.3">
      <c r="J10073" s="5">
        <v>268397</v>
      </c>
      <c r="K10073" s="2">
        <v>44363.643391203703</v>
      </c>
    </row>
    <row r="10074" spans="10:11" ht="14.25" customHeight="1" x14ac:dyDescent="0.3">
      <c r="J10074" s="5">
        <v>343682</v>
      </c>
      <c r="K10074" s="2">
        <v>44363.667256944442</v>
      </c>
    </row>
    <row r="10075" spans="10:11" ht="14.25" customHeight="1" x14ac:dyDescent="0.3">
      <c r="J10075" s="5">
        <v>100371</v>
      </c>
      <c r="K10075" s="2">
        <v>44363.671307870369</v>
      </c>
    </row>
    <row r="10076" spans="10:11" ht="14.25" customHeight="1" x14ac:dyDescent="0.3">
      <c r="J10076" s="5">
        <v>93552</v>
      </c>
      <c r="K10076" s="2">
        <v>44363.68546296296</v>
      </c>
    </row>
    <row r="10077" spans="10:11" ht="14.25" customHeight="1" x14ac:dyDescent="0.3">
      <c r="J10077" s="5">
        <v>186180</v>
      </c>
      <c r="K10077" s="2">
        <v>44363.708923611113</v>
      </c>
    </row>
    <row r="10078" spans="10:11" ht="14.25" customHeight="1" x14ac:dyDescent="0.3">
      <c r="J10078" s="5">
        <v>287803</v>
      </c>
      <c r="K10078" s="2">
        <v>44363.717824074076</v>
      </c>
    </row>
    <row r="10079" spans="10:11" ht="14.25" customHeight="1" x14ac:dyDescent="0.3">
      <c r="J10079" s="5">
        <v>285284</v>
      </c>
      <c r="K10079" s="2">
        <v>44363.736840277779</v>
      </c>
    </row>
    <row r="10080" spans="10:11" ht="14.25" customHeight="1" x14ac:dyDescent="0.3">
      <c r="J10080" s="5">
        <v>199438</v>
      </c>
      <c r="K10080" s="2">
        <v>44363.790231481478</v>
      </c>
    </row>
    <row r="10081" spans="10:11" ht="14.25" customHeight="1" x14ac:dyDescent="0.3">
      <c r="J10081" s="5">
        <v>151873</v>
      </c>
      <c r="K10081" s="2">
        <v>44363.814502314817</v>
      </c>
    </row>
    <row r="10082" spans="10:11" ht="14.25" customHeight="1" x14ac:dyDescent="0.3">
      <c r="J10082" s="5">
        <v>161709</v>
      </c>
      <c r="K10082" s="2">
        <v>44363.88449074074</v>
      </c>
    </row>
    <row r="10083" spans="10:11" ht="14.25" customHeight="1" x14ac:dyDescent="0.3">
      <c r="J10083" s="5">
        <v>237547</v>
      </c>
      <c r="K10083" s="2">
        <v>44363.885300925926</v>
      </c>
    </row>
    <row r="10084" spans="10:11" ht="14.25" customHeight="1" x14ac:dyDescent="0.3">
      <c r="J10084" s="5">
        <v>164583</v>
      </c>
      <c r="K10084" s="2">
        <v>44363.897037037037</v>
      </c>
    </row>
    <row r="10085" spans="10:11" ht="14.25" customHeight="1" x14ac:dyDescent="0.3">
      <c r="J10085" s="5">
        <v>176555</v>
      </c>
      <c r="K10085" s="2">
        <v>44363.929803240739</v>
      </c>
    </row>
    <row r="10086" spans="10:11" ht="14.25" customHeight="1" x14ac:dyDescent="0.3">
      <c r="J10086" s="5">
        <v>265647</v>
      </c>
      <c r="K10086" s="2">
        <v>44363.942337962966</v>
      </c>
    </row>
    <row r="10087" spans="10:11" ht="14.25" customHeight="1" x14ac:dyDescent="0.3">
      <c r="J10087" s="5">
        <v>283675</v>
      </c>
      <c r="K10087" s="2">
        <v>44364.001400462963</v>
      </c>
    </row>
    <row r="10088" spans="10:11" ht="14.25" customHeight="1" x14ac:dyDescent="0.3">
      <c r="J10088" s="5">
        <v>256332</v>
      </c>
      <c r="K10088" s="2">
        <v>44364.015555555554</v>
      </c>
    </row>
    <row r="10089" spans="10:11" ht="14.25" customHeight="1" x14ac:dyDescent="0.3">
      <c r="J10089" s="5">
        <v>55918</v>
      </c>
      <c r="K10089" s="2">
        <v>44364.019606481481</v>
      </c>
    </row>
    <row r="10090" spans="10:11" ht="14.25" customHeight="1" x14ac:dyDescent="0.3">
      <c r="J10090" s="5">
        <v>117816</v>
      </c>
      <c r="K10090" s="2">
        <v>44364.084733796299</v>
      </c>
    </row>
    <row r="10091" spans="10:11" ht="14.25" customHeight="1" x14ac:dyDescent="0.3">
      <c r="J10091" s="5">
        <v>126642</v>
      </c>
      <c r="K10091" s="2">
        <v>44364.162002314813</v>
      </c>
    </row>
    <row r="10092" spans="10:11" ht="14.25" customHeight="1" x14ac:dyDescent="0.3">
      <c r="J10092" s="5">
        <v>346246</v>
      </c>
      <c r="K10092" s="2">
        <v>44364.304328703707</v>
      </c>
    </row>
    <row r="10093" spans="10:11" ht="14.25" customHeight="1" x14ac:dyDescent="0.3">
      <c r="J10093" s="5">
        <v>65144</v>
      </c>
      <c r="K10093" s="2">
        <v>44364.507060185184</v>
      </c>
    </row>
    <row r="10094" spans="10:11" ht="14.25" customHeight="1" x14ac:dyDescent="0.3">
      <c r="J10094" s="5">
        <v>283618</v>
      </c>
      <c r="K10094" s="2">
        <v>44364.614270833335</v>
      </c>
    </row>
    <row r="10095" spans="10:11" ht="14.25" customHeight="1" x14ac:dyDescent="0.3">
      <c r="J10095" s="5">
        <v>116555</v>
      </c>
      <c r="K10095" s="2">
        <v>44364.670902777776</v>
      </c>
    </row>
    <row r="10096" spans="10:11" ht="14.25" customHeight="1" x14ac:dyDescent="0.3">
      <c r="J10096" s="5">
        <v>181665</v>
      </c>
      <c r="K10096" s="2">
        <v>44364.703263888892</v>
      </c>
    </row>
    <row r="10097" spans="10:11" ht="14.25" customHeight="1" x14ac:dyDescent="0.3">
      <c r="J10097" s="5">
        <v>213555</v>
      </c>
      <c r="K10097" s="2">
        <v>44364.745995370373</v>
      </c>
    </row>
    <row r="10098" spans="10:11" ht="14.25" customHeight="1" x14ac:dyDescent="0.3">
      <c r="J10098" s="5">
        <v>213303</v>
      </c>
      <c r="K10098" s="2">
        <v>44364.763541666667</v>
      </c>
    </row>
    <row r="10099" spans="10:11" ht="14.25" customHeight="1" x14ac:dyDescent="0.3">
      <c r="J10099" s="5">
        <v>105814</v>
      </c>
      <c r="K10099" s="2">
        <v>44364.78497685185</v>
      </c>
    </row>
    <row r="10100" spans="10:11" ht="14.25" customHeight="1" x14ac:dyDescent="0.3">
      <c r="J10100" s="5">
        <v>156810</v>
      </c>
      <c r="K10100" s="2">
        <v>44364.789826388886</v>
      </c>
    </row>
    <row r="10101" spans="10:11" ht="14.25" customHeight="1" x14ac:dyDescent="0.3">
      <c r="J10101" s="5">
        <v>348565</v>
      </c>
      <c r="K10101" s="2">
        <v>44364.823807870373</v>
      </c>
    </row>
    <row r="10102" spans="10:11" ht="14.25" customHeight="1" x14ac:dyDescent="0.3">
      <c r="J10102" s="5">
        <v>75677</v>
      </c>
      <c r="K10102" s="2">
        <v>44364.827048611114</v>
      </c>
    </row>
    <row r="10103" spans="10:11" ht="14.25" customHeight="1" x14ac:dyDescent="0.3">
      <c r="J10103" s="5">
        <v>316556</v>
      </c>
      <c r="K10103" s="2">
        <v>44364.85496527778</v>
      </c>
    </row>
    <row r="10104" spans="10:11" ht="14.25" customHeight="1" x14ac:dyDescent="0.3">
      <c r="J10104" s="5">
        <v>219103</v>
      </c>
      <c r="K10104" s="2">
        <v>44364.859409722223</v>
      </c>
    </row>
    <row r="10105" spans="10:11" ht="14.25" customHeight="1" x14ac:dyDescent="0.3">
      <c r="J10105" s="5">
        <v>19313</v>
      </c>
      <c r="K10105" s="2">
        <v>44364.859814814816</v>
      </c>
    </row>
    <row r="10106" spans="10:11" ht="14.25" customHeight="1" x14ac:dyDescent="0.3">
      <c r="J10106" s="5">
        <v>135308</v>
      </c>
      <c r="K10106" s="2">
        <v>44364.891365740739</v>
      </c>
    </row>
    <row r="10107" spans="10:11" ht="14.25" customHeight="1" x14ac:dyDescent="0.3">
      <c r="J10107" s="5">
        <v>271808</v>
      </c>
      <c r="K10107" s="2">
        <v>44364.914826388886</v>
      </c>
    </row>
    <row r="10108" spans="10:11" ht="14.25" customHeight="1" x14ac:dyDescent="0.3">
      <c r="J10108" s="5">
        <v>144441</v>
      </c>
      <c r="K10108" s="2">
        <v>44364.917662037034</v>
      </c>
    </row>
    <row r="10109" spans="10:11" ht="14.25" customHeight="1" x14ac:dyDescent="0.3">
      <c r="J10109" s="5">
        <v>41224</v>
      </c>
      <c r="K10109" s="2">
        <v>44364.921712962961</v>
      </c>
    </row>
    <row r="10110" spans="10:11" ht="14.25" customHeight="1" x14ac:dyDescent="0.3">
      <c r="J10110" s="5">
        <v>105586</v>
      </c>
      <c r="K10110" s="2">
        <v>44364.927777777775</v>
      </c>
    </row>
    <row r="10111" spans="10:11" ht="14.25" customHeight="1" x14ac:dyDescent="0.3">
      <c r="J10111" s="5">
        <v>283265</v>
      </c>
      <c r="K10111" s="2">
        <v>44364.943958333337</v>
      </c>
    </row>
    <row r="10112" spans="10:11" ht="14.25" customHeight="1" x14ac:dyDescent="0.3">
      <c r="J10112" s="5">
        <v>42277</v>
      </c>
      <c r="K10112" s="2">
        <v>44364.97146990741</v>
      </c>
    </row>
    <row r="10113" spans="10:11" ht="14.25" customHeight="1" x14ac:dyDescent="0.3">
      <c r="J10113" s="5">
        <v>125532</v>
      </c>
      <c r="K10113" s="2">
        <v>44364.974699074075</v>
      </c>
    </row>
    <row r="10114" spans="10:11" ht="14.25" customHeight="1" x14ac:dyDescent="0.3">
      <c r="J10114" s="5">
        <v>240754</v>
      </c>
      <c r="K10114" s="2">
        <v>44364.978344907409</v>
      </c>
    </row>
    <row r="10115" spans="10:11" ht="14.25" customHeight="1" x14ac:dyDescent="0.3">
      <c r="J10115" s="5">
        <v>59925</v>
      </c>
      <c r="K10115" s="2">
        <v>44364.995740740742</v>
      </c>
    </row>
    <row r="10116" spans="10:11" ht="14.25" customHeight="1" x14ac:dyDescent="0.3">
      <c r="J10116" s="5">
        <v>254462</v>
      </c>
      <c r="K10116" s="2">
        <v>44365.152291666665</v>
      </c>
    </row>
    <row r="10117" spans="10:11" ht="14.25" customHeight="1" x14ac:dyDescent="0.3">
      <c r="J10117" s="5">
        <v>176198</v>
      </c>
      <c r="K10117" s="2">
        <v>44365.191122685188</v>
      </c>
    </row>
    <row r="10118" spans="10:11" ht="14.25" customHeight="1" x14ac:dyDescent="0.3">
      <c r="J10118" s="5">
        <v>31396</v>
      </c>
      <c r="K10118" s="2">
        <v>44365.207708333335</v>
      </c>
    </row>
    <row r="10119" spans="10:11" ht="14.25" customHeight="1" x14ac:dyDescent="0.3">
      <c r="J10119" s="5">
        <v>245738</v>
      </c>
      <c r="K10119" s="2">
        <v>44365.212337962963</v>
      </c>
    </row>
    <row r="10120" spans="10:11" ht="14.25" customHeight="1" x14ac:dyDescent="0.3">
      <c r="J10120" s="5">
        <v>105319</v>
      </c>
      <c r="K10120" s="2">
        <v>44365.366331018522</v>
      </c>
    </row>
    <row r="10121" spans="10:11" ht="14.25" customHeight="1" x14ac:dyDescent="0.3">
      <c r="J10121" s="5">
        <v>228543</v>
      </c>
      <c r="K10121" s="2">
        <v>44365.417256944442</v>
      </c>
    </row>
    <row r="10122" spans="10:11" ht="14.25" customHeight="1" x14ac:dyDescent="0.3">
      <c r="J10122" s="5">
        <v>281414</v>
      </c>
      <c r="K10122" s="2">
        <v>44365.430208333331</v>
      </c>
    </row>
    <row r="10123" spans="10:11" ht="14.25" customHeight="1" x14ac:dyDescent="0.3">
      <c r="J10123" s="5">
        <v>183339</v>
      </c>
      <c r="K10123" s="2">
        <v>44365.460949074077</v>
      </c>
    </row>
    <row r="10124" spans="10:11" ht="14.25" customHeight="1" x14ac:dyDescent="0.3">
      <c r="J10124" s="5">
        <v>276930</v>
      </c>
      <c r="K10124" s="2">
        <v>44365.525671296295</v>
      </c>
    </row>
    <row r="10125" spans="10:11" ht="14.25" customHeight="1" x14ac:dyDescent="0.3">
      <c r="J10125" s="5">
        <v>132341</v>
      </c>
      <c r="K10125" s="2">
        <v>44365.526331018518</v>
      </c>
    </row>
    <row r="10126" spans="10:11" ht="14.25" customHeight="1" x14ac:dyDescent="0.3">
      <c r="J10126" s="5">
        <v>303301</v>
      </c>
      <c r="K10126" s="2">
        <v>44365.539826388886</v>
      </c>
    </row>
    <row r="10127" spans="10:11" ht="14.25" customHeight="1" x14ac:dyDescent="0.3">
      <c r="J10127" s="5">
        <v>191102</v>
      </c>
      <c r="K10127" s="2">
        <v>44365.553993055553</v>
      </c>
    </row>
    <row r="10128" spans="10:11" ht="14.25" customHeight="1" x14ac:dyDescent="0.3">
      <c r="J10128" s="5">
        <v>54071</v>
      </c>
      <c r="K10128" s="2">
        <v>44365.556018518517</v>
      </c>
    </row>
    <row r="10129" spans="10:11" ht="14.25" customHeight="1" x14ac:dyDescent="0.3">
      <c r="J10129" s="5">
        <v>231857</v>
      </c>
      <c r="K10129" s="2">
        <v>44365.577453703707</v>
      </c>
    </row>
    <row r="10130" spans="10:11" ht="14.25" customHeight="1" x14ac:dyDescent="0.3">
      <c r="J10130" s="5">
        <v>1918</v>
      </c>
      <c r="K10130" s="2">
        <v>44365.590798611112</v>
      </c>
    </row>
    <row r="10131" spans="10:11" ht="14.25" customHeight="1" x14ac:dyDescent="0.3">
      <c r="J10131" s="5">
        <v>190437</v>
      </c>
      <c r="K10131" s="2">
        <v>44365.630856481483</v>
      </c>
    </row>
    <row r="10132" spans="10:11" ht="14.25" customHeight="1" x14ac:dyDescent="0.3">
      <c r="J10132" s="5">
        <v>183986</v>
      </c>
      <c r="K10132" s="2">
        <v>44365.635706018518</v>
      </c>
    </row>
    <row r="10133" spans="10:11" ht="14.25" customHeight="1" x14ac:dyDescent="0.3">
      <c r="J10133" s="5">
        <v>301425</v>
      </c>
      <c r="K10133" s="2">
        <v>44365.64298611111</v>
      </c>
    </row>
    <row r="10134" spans="10:11" ht="14.25" customHeight="1" x14ac:dyDescent="0.3">
      <c r="J10134" s="5">
        <v>89331</v>
      </c>
      <c r="K10134" s="2">
        <v>44365.662002314813</v>
      </c>
    </row>
    <row r="10135" spans="10:11" ht="14.25" customHeight="1" x14ac:dyDescent="0.3">
      <c r="J10135" s="5">
        <v>290312</v>
      </c>
      <c r="K10135" s="2">
        <v>44365.674131944441</v>
      </c>
    </row>
    <row r="10136" spans="10:11" ht="14.25" customHeight="1" x14ac:dyDescent="0.3">
      <c r="J10136" s="5">
        <v>147576</v>
      </c>
      <c r="K10136" s="2">
        <v>44365.738055555557</v>
      </c>
    </row>
    <row r="10137" spans="10:11" ht="14.25" customHeight="1" x14ac:dyDescent="0.3">
      <c r="J10137" s="5">
        <v>261215</v>
      </c>
      <c r="K10137" s="2">
        <v>44365.753831018519</v>
      </c>
    </row>
    <row r="10138" spans="10:11" ht="14.25" customHeight="1" x14ac:dyDescent="0.3">
      <c r="J10138" s="5">
        <v>62309</v>
      </c>
      <c r="K10138" s="2">
        <v>44365.761111111111</v>
      </c>
    </row>
    <row r="10139" spans="10:11" ht="14.25" customHeight="1" x14ac:dyDescent="0.3">
      <c r="J10139" s="5">
        <v>262148</v>
      </c>
      <c r="K10139" s="2">
        <v>44365.763541666667</v>
      </c>
    </row>
    <row r="10140" spans="10:11" ht="14.25" customHeight="1" x14ac:dyDescent="0.3">
      <c r="J10140" s="5">
        <v>238711</v>
      </c>
      <c r="K10140" s="2">
        <v>44365.764351851853</v>
      </c>
    </row>
    <row r="10141" spans="10:11" ht="14.25" customHeight="1" x14ac:dyDescent="0.3">
      <c r="J10141" s="5">
        <v>61863</v>
      </c>
      <c r="K10141" s="2">
        <v>44365.77244212963</v>
      </c>
    </row>
    <row r="10142" spans="10:11" ht="14.25" customHeight="1" x14ac:dyDescent="0.3">
      <c r="J10142" s="5">
        <v>72149</v>
      </c>
      <c r="K10142" s="2">
        <v>44365.781736111108</v>
      </c>
    </row>
    <row r="10143" spans="10:11" ht="14.25" customHeight="1" x14ac:dyDescent="0.3">
      <c r="J10143" s="5">
        <v>155447</v>
      </c>
      <c r="K10143" s="2">
        <v>44365.79347222222</v>
      </c>
    </row>
    <row r="10144" spans="10:11" ht="14.25" customHeight="1" x14ac:dyDescent="0.3">
      <c r="J10144" s="5">
        <v>62951</v>
      </c>
      <c r="K10144" s="2">
        <v>44365.799942129626</v>
      </c>
    </row>
    <row r="10145" spans="10:11" ht="14.25" customHeight="1" x14ac:dyDescent="0.3">
      <c r="J10145" s="5">
        <v>21443</v>
      </c>
      <c r="K10145" s="2">
        <v>44365.807627314818</v>
      </c>
    </row>
    <row r="10146" spans="10:11" ht="14.25" customHeight="1" x14ac:dyDescent="0.3">
      <c r="J10146" s="5">
        <v>54729</v>
      </c>
      <c r="K10146" s="2">
        <v>44365.811273148145</v>
      </c>
    </row>
    <row r="10147" spans="10:11" ht="14.25" customHeight="1" x14ac:dyDescent="0.3">
      <c r="J10147" s="5">
        <v>27715</v>
      </c>
      <c r="K10147" s="2">
        <v>44365.826238425929</v>
      </c>
    </row>
    <row r="10148" spans="10:11" ht="14.25" customHeight="1" x14ac:dyDescent="0.3">
      <c r="J10148" s="5">
        <v>343840</v>
      </c>
      <c r="K10148" s="2">
        <v>44365.830694444441</v>
      </c>
    </row>
    <row r="10149" spans="10:11" ht="14.25" customHeight="1" x14ac:dyDescent="0.3">
      <c r="J10149" s="5">
        <v>194610</v>
      </c>
      <c r="K10149" s="2">
        <v>44365.835543981484</v>
      </c>
    </row>
    <row r="10150" spans="10:11" ht="14.25" customHeight="1" x14ac:dyDescent="0.3">
      <c r="J10150" s="5">
        <v>233343</v>
      </c>
      <c r="K10150" s="2">
        <v>44365.8356712963</v>
      </c>
    </row>
    <row r="10151" spans="10:11" ht="14.25" customHeight="1" x14ac:dyDescent="0.3">
      <c r="J10151" s="5">
        <v>294176</v>
      </c>
      <c r="K10151" s="2">
        <v>44365.838379629633</v>
      </c>
    </row>
    <row r="10152" spans="10:11" ht="14.25" customHeight="1" x14ac:dyDescent="0.3">
      <c r="J10152" s="5">
        <v>290991</v>
      </c>
      <c r="K10152" s="2">
        <v>44365.880856481483</v>
      </c>
    </row>
    <row r="10153" spans="10:11" ht="14.25" customHeight="1" x14ac:dyDescent="0.3">
      <c r="J10153" s="5">
        <v>240428</v>
      </c>
      <c r="K10153" s="2">
        <v>44365.952048611114</v>
      </c>
    </row>
    <row r="10154" spans="10:11" ht="14.25" customHeight="1" x14ac:dyDescent="0.3">
      <c r="J10154" s="5">
        <v>105937</v>
      </c>
      <c r="K10154" s="2">
        <v>44365.958113425928</v>
      </c>
    </row>
    <row r="10155" spans="10:11" ht="14.25" customHeight="1" x14ac:dyDescent="0.3">
      <c r="J10155" s="5">
        <v>171410</v>
      </c>
      <c r="K10155" s="2">
        <v>44365.969849537039</v>
      </c>
    </row>
    <row r="10156" spans="10:11" ht="14.25" customHeight="1" x14ac:dyDescent="0.3">
      <c r="J10156" s="5">
        <v>164457</v>
      </c>
      <c r="K10156" s="2">
        <v>44365.987997685188</v>
      </c>
    </row>
    <row r="10157" spans="10:11" ht="14.25" customHeight="1" x14ac:dyDescent="0.3">
      <c r="J10157" s="5">
        <v>173213</v>
      </c>
      <c r="K10157" s="2">
        <v>44366.011921296296</v>
      </c>
    </row>
    <row r="10158" spans="10:11" ht="14.25" customHeight="1" x14ac:dyDescent="0.3">
      <c r="J10158" s="5">
        <v>61579</v>
      </c>
      <c r="K10158" s="2">
        <v>44366.032743055555</v>
      </c>
    </row>
    <row r="10159" spans="10:11" ht="14.25" customHeight="1" x14ac:dyDescent="0.3">
      <c r="J10159" s="5">
        <v>192558</v>
      </c>
      <c r="K10159" s="2">
        <v>44366.040671296294</v>
      </c>
    </row>
    <row r="10160" spans="10:11" ht="14.25" customHeight="1" x14ac:dyDescent="0.3">
      <c r="J10160" s="5">
        <v>66057</v>
      </c>
      <c r="K10160" s="2">
        <v>44366.085543981484</v>
      </c>
    </row>
    <row r="10161" spans="10:11" ht="14.25" customHeight="1" x14ac:dyDescent="0.3">
      <c r="J10161" s="5">
        <v>326286</v>
      </c>
      <c r="K10161" s="2">
        <v>44366.089189814818</v>
      </c>
    </row>
    <row r="10162" spans="10:11" ht="14.25" customHeight="1" x14ac:dyDescent="0.3">
      <c r="J10162" s="5">
        <v>108230</v>
      </c>
      <c r="K10162" s="2">
        <v>44366.09784722222</v>
      </c>
    </row>
    <row r="10163" spans="10:11" ht="14.25" customHeight="1" x14ac:dyDescent="0.3">
      <c r="J10163" s="5">
        <v>278426</v>
      </c>
      <c r="K10163" s="2">
        <v>44366.111435185187</v>
      </c>
    </row>
    <row r="10164" spans="10:11" ht="14.25" customHeight="1" x14ac:dyDescent="0.3">
      <c r="J10164" s="5">
        <v>18457</v>
      </c>
      <c r="K10164" s="2">
        <v>44366.140115740738</v>
      </c>
    </row>
    <row r="10165" spans="10:11" ht="14.25" customHeight="1" x14ac:dyDescent="0.3">
      <c r="J10165" s="5">
        <v>286741</v>
      </c>
      <c r="K10165" s="2">
        <v>44366.164953703701</v>
      </c>
    </row>
    <row r="10166" spans="10:11" ht="14.25" customHeight="1" x14ac:dyDescent="0.3">
      <c r="J10166" s="5">
        <v>234541</v>
      </c>
      <c r="K10166" s="2">
        <v>44366.213449074072</v>
      </c>
    </row>
    <row r="10167" spans="10:11" ht="14.25" customHeight="1" x14ac:dyDescent="0.3">
      <c r="J10167" s="5">
        <v>309905</v>
      </c>
      <c r="K10167" s="2">
        <v>44366.230104166665</v>
      </c>
    </row>
    <row r="10168" spans="10:11" ht="14.25" customHeight="1" x14ac:dyDescent="0.3">
      <c r="J10168" s="5">
        <v>56670</v>
      </c>
      <c r="K10168" s="2">
        <v>44366.241099537037</v>
      </c>
    </row>
    <row r="10169" spans="10:11" ht="14.25" customHeight="1" x14ac:dyDescent="0.3">
      <c r="J10169" s="5">
        <v>239605</v>
      </c>
      <c r="K10169" s="2">
        <v>44366.25099537037</v>
      </c>
    </row>
    <row r="10170" spans="10:11" ht="14.25" customHeight="1" x14ac:dyDescent="0.3">
      <c r="J10170" s="5">
        <v>27810</v>
      </c>
      <c r="K10170" s="2">
        <v>44366.285000000003</v>
      </c>
    </row>
    <row r="10171" spans="10:11" ht="14.25" customHeight="1" x14ac:dyDescent="0.3">
      <c r="J10171" s="5">
        <v>133764</v>
      </c>
      <c r="K10171" s="2">
        <v>44366.294560185182</v>
      </c>
    </row>
    <row r="10172" spans="10:11" ht="14.25" customHeight="1" x14ac:dyDescent="0.3">
      <c r="J10172" s="5">
        <v>212901</v>
      </c>
      <c r="K10172" s="2">
        <v>44366.336064814815</v>
      </c>
    </row>
    <row r="10173" spans="10:11" ht="14.25" customHeight="1" x14ac:dyDescent="0.3">
      <c r="J10173" s="5">
        <v>342280</v>
      </c>
      <c r="K10173" s="2">
        <v>44366.360219907408</v>
      </c>
    </row>
    <row r="10174" spans="10:11" ht="14.25" customHeight="1" x14ac:dyDescent="0.3">
      <c r="J10174" s="5">
        <v>305808</v>
      </c>
      <c r="K10174" s="2">
        <v>44366.362615740742</v>
      </c>
    </row>
    <row r="10175" spans="10:11" ht="14.25" customHeight="1" x14ac:dyDescent="0.3">
      <c r="J10175" s="5">
        <v>118728</v>
      </c>
      <c r="K10175" s="2">
        <v>44366.40766203704</v>
      </c>
    </row>
    <row r="10176" spans="10:11" ht="14.25" customHeight="1" x14ac:dyDescent="0.3">
      <c r="J10176" s="5">
        <v>160159</v>
      </c>
      <c r="K10176" s="2">
        <v>44366.433032407411</v>
      </c>
    </row>
    <row r="10177" spans="10:11" ht="14.25" customHeight="1" x14ac:dyDescent="0.3">
      <c r="J10177" s="5">
        <v>118167</v>
      </c>
      <c r="K10177" s="2">
        <v>44366.461354166669</v>
      </c>
    </row>
    <row r="10178" spans="10:11" ht="14.25" customHeight="1" x14ac:dyDescent="0.3">
      <c r="J10178" s="5">
        <v>181676</v>
      </c>
      <c r="K10178" s="2">
        <v>44366.504236111112</v>
      </c>
    </row>
    <row r="10179" spans="10:11" ht="14.25" customHeight="1" x14ac:dyDescent="0.3">
      <c r="J10179" s="5">
        <v>99884</v>
      </c>
      <c r="K10179" s="2">
        <v>44366.517581018517</v>
      </c>
    </row>
    <row r="10180" spans="10:11" ht="14.25" customHeight="1" x14ac:dyDescent="0.3">
      <c r="J10180" s="5">
        <v>159349</v>
      </c>
      <c r="K10180" s="2">
        <v>44366.546712962961</v>
      </c>
    </row>
    <row r="10181" spans="10:11" ht="14.25" customHeight="1" x14ac:dyDescent="0.3">
      <c r="J10181" s="5">
        <v>193952</v>
      </c>
      <c r="K10181" s="2">
        <v>44366.551261574074</v>
      </c>
    </row>
    <row r="10182" spans="10:11" ht="14.25" customHeight="1" x14ac:dyDescent="0.3">
      <c r="J10182" s="5">
        <v>52590</v>
      </c>
      <c r="K10182" s="2">
        <v>44366.552372685182</v>
      </c>
    </row>
    <row r="10183" spans="10:11" ht="14.25" customHeight="1" x14ac:dyDescent="0.3">
      <c r="J10183" s="5">
        <v>223731</v>
      </c>
      <c r="K10183" s="2">
        <v>44366.55296296296</v>
      </c>
    </row>
    <row r="10184" spans="10:11" ht="14.25" customHeight="1" x14ac:dyDescent="0.3">
      <c r="J10184" s="5">
        <v>6583</v>
      </c>
      <c r="K10184" s="2">
        <v>44366.591203703705</v>
      </c>
    </row>
    <row r="10185" spans="10:11" ht="14.25" customHeight="1" x14ac:dyDescent="0.3">
      <c r="J10185" s="5">
        <v>105048</v>
      </c>
      <c r="K10185" s="2">
        <v>44366.632465277777</v>
      </c>
    </row>
    <row r="10186" spans="10:11" ht="14.25" customHeight="1" x14ac:dyDescent="0.3">
      <c r="J10186" s="5">
        <v>109424</v>
      </c>
      <c r="K10186" s="2">
        <v>44366.647835648146</v>
      </c>
    </row>
    <row r="10187" spans="10:11" ht="14.25" customHeight="1" x14ac:dyDescent="0.3">
      <c r="J10187" s="5">
        <v>60606</v>
      </c>
      <c r="K10187" s="2">
        <v>44366.65148148148</v>
      </c>
    </row>
    <row r="10188" spans="10:11" ht="14.25" customHeight="1" x14ac:dyDescent="0.3">
      <c r="J10188" s="5">
        <v>156771</v>
      </c>
      <c r="K10188" s="2">
        <v>44366.675347222219</v>
      </c>
    </row>
    <row r="10189" spans="10:11" ht="14.25" customHeight="1" x14ac:dyDescent="0.3">
      <c r="J10189" s="5">
        <v>273663</v>
      </c>
      <c r="K10189" s="2">
        <v>44366.679189814815</v>
      </c>
    </row>
    <row r="10190" spans="10:11" ht="14.25" customHeight="1" x14ac:dyDescent="0.3">
      <c r="J10190" s="5">
        <v>104245</v>
      </c>
      <c r="K10190" s="2">
        <v>44366.68990740741</v>
      </c>
    </row>
    <row r="10191" spans="10:11" ht="14.25" customHeight="1" x14ac:dyDescent="0.3">
      <c r="J10191" s="5">
        <v>242107</v>
      </c>
      <c r="K10191" s="2">
        <v>44366.691122685188</v>
      </c>
    </row>
    <row r="10192" spans="10:11" ht="14.25" customHeight="1" x14ac:dyDescent="0.3">
      <c r="J10192" s="5">
        <v>24876</v>
      </c>
      <c r="K10192" s="2">
        <v>44366.692743055559</v>
      </c>
    </row>
    <row r="10193" spans="10:11" ht="14.25" customHeight="1" x14ac:dyDescent="0.3">
      <c r="J10193" s="5">
        <v>320812</v>
      </c>
      <c r="K10193" s="2">
        <v>44366.720254629632</v>
      </c>
    </row>
    <row r="10194" spans="10:11" ht="14.25" customHeight="1" x14ac:dyDescent="0.3">
      <c r="J10194" s="5">
        <v>82113</v>
      </c>
      <c r="K10194" s="2">
        <v>44366.722280092596</v>
      </c>
    </row>
    <row r="10195" spans="10:11" ht="14.25" customHeight="1" x14ac:dyDescent="0.3">
      <c r="J10195" s="5">
        <v>265201</v>
      </c>
      <c r="K10195" s="2">
        <v>44366.722685185188</v>
      </c>
    </row>
    <row r="10196" spans="10:11" ht="14.25" customHeight="1" x14ac:dyDescent="0.3">
      <c r="J10196" s="5">
        <v>173311</v>
      </c>
      <c r="K10196" s="2">
        <v>44366.726319444446</v>
      </c>
    </row>
    <row r="10197" spans="10:11" ht="14.25" customHeight="1" x14ac:dyDescent="0.3">
      <c r="J10197" s="5">
        <v>323817</v>
      </c>
      <c r="K10197" s="2">
        <v>44366.745335648149</v>
      </c>
    </row>
    <row r="10198" spans="10:11" ht="14.25" customHeight="1" x14ac:dyDescent="0.3">
      <c r="J10198" s="5">
        <v>107830</v>
      </c>
      <c r="K10198" s="2">
        <v>44366.756249999999</v>
      </c>
    </row>
    <row r="10199" spans="10:11" ht="14.25" customHeight="1" x14ac:dyDescent="0.3">
      <c r="J10199" s="5">
        <v>141467</v>
      </c>
      <c r="K10199" s="2">
        <v>44366.764351851853</v>
      </c>
    </row>
    <row r="10200" spans="10:11" ht="14.25" customHeight="1" x14ac:dyDescent="0.3">
      <c r="J10200" s="5">
        <v>151574</v>
      </c>
      <c r="K10200" s="2">
        <v>44366.767581018517</v>
      </c>
    </row>
    <row r="10201" spans="10:11" ht="14.25" customHeight="1" x14ac:dyDescent="0.3">
      <c r="J10201" s="5">
        <v>310803</v>
      </c>
      <c r="K10201" s="2">
        <v>44366.768368055556</v>
      </c>
    </row>
    <row r="10202" spans="10:11" ht="14.25" customHeight="1" x14ac:dyDescent="0.3">
      <c r="J10202" s="5">
        <v>150798</v>
      </c>
      <c r="K10202" s="2">
        <v>44366.783356481479</v>
      </c>
    </row>
    <row r="10203" spans="10:11" ht="14.25" customHeight="1" x14ac:dyDescent="0.3">
      <c r="J10203" s="5">
        <v>251379</v>
      </c>
      <c r="K10203" s="2">
        <v>44366.805567129632</v>
      </c>
    </row>
    <row r="10204" spans="10:11" ht="14.25" customHeight="1" x14ac:dyDescent="0.3">
      <c r="J10204" s="5">
        <v>29630</v>
      </c>
      <c r="K10204" s="2">
        <v>44366.841180555559</v>
      </c>
    </row>
    <row r="10205" spans="10:11" ht="14.25" customHeight="1" x14ac:dyDescent="0.3">
      <c r="J10205" s="5">
        <v>234019</v>
      </c>
      <c r="K10205" s="2">
        <v>44366.841203703705</v>
      </c>
    </row>
    <row r="10206" spans="10:11" ht="14.25" customHeight="1" x14ac:dyDescent="0.3">
      <c r="J10206" s="5">
        <v>159538</v>
      </c>
      <c r="K10206" s="2">
        <v>44366.861435185187</v>
      </c>
    </row>
    <row r="10207" spans="10:11" ht="14.25" customHeight="1" x14ac:dyDescent="0.3">
      <c r="J10207" s="5">
        <v>238929</v>
      </c>
      <c r="K10207" s="2">
        <v>44366.862245370372</v>
      </c>
    </row>
    <row r="10208" spans="10:11" ht="14.25" customHeight="1" x14ac:dyDescent="0.3">
      <c r="J10208" s="5">
        <v>166027</v>
      </c>
      <c r="K10208" s="2">
        <v>44366.863055555557</v>
      </c>
    </row>
    <row r="10209" spans="10:11" ht="14.25" customHeight="1" x14ac:dyDescent="0.3">
      <c r="J10209" s="5">
        <v>333387</v>
      </c>
      <c r="K10209" s="2">
        <v>44366.870335648149</v>
      </c>
    </row>
    <row r="10210" spans="10:11" ht="14.25" customHeight="1" x14ac:dyDescent="0.3">
      <c r="J10210" s="5">
        <v>261096</v>
      </c>
      <c r="K10210" s="2">
        <v>44366.880856481483</v>
      </c>
    </row>
    <row r="10211" spans="10:11" ht="14.25" customHeight="1" x14ac:dyDescent="0.3">
      <c r="J10211" s="5">
        <v>290827</v>
      </c>
      <c r="K10211" s="2">
        <v>44366.911597222221</v>
      </c>
    </row>
    <row r="10212" spans="10:11" ht="14.25" customHeight="1" x14ac:dyDescent="0.3">
      <c r="J10212" s="5">
        <v>229165</v>
      </c>
      <c r="K10212" s="2">
        <v>44366.917905092596</v>
      </c>
    </row>
    <row r="10213" spans="10:11" ht="14.25" customHeight="1" x14ac:dyDescent="0.3">
      <c r="J10213" s="5">
        <v>278103</v>
      </c>
      <c r="K10213" s="2">
        <v>44366.921307870369</v>
      </c>
    </row>
    <row r="10214" spans="10:11" ht="14.25" customHeight="1" x14ac:dyDescent="0.3">
      <c r="J10214" s="5">
        <v>168461</v>
      </c>
      <c r="K10214" s="2">
        <v>44366.924131944441</v>
      </c>
    </row>
    <row r="10215" spans="10:11" ht="14.25" customHeight="1" x14ac:dyDescent="0.3">
      <c r="J10215" s="5">
        <v>114098</v>
      </c>
      <c r="K10215" s="2">
        <v>44366.9455787037</v>
      </c>
    </row>
    <row r="10216" spans="10:11" ht="14.25" customHeight="1" x14ac:dyDescent="0.3">
      <c r="J10216" s="5">
        <v>21833</v>
      </c>
      <c r="K10216" s="2">
        <v>44366.957708333335</v>
      </c>
    </row>
    <row r="10217" spans="10:11" ht="14.25" customHeight="1" x14ac:dyDescent="0.3">
      <c r="J10217" s="5">
        <v>213419</v>
      </c>
      <c r="K10217" s="2">
        <v>44366.966608796298</v>
      </c>
    </row>
    <row r="10218" spans="10:11" ht="14.25" customHeight="1" x14ac:dyDescent="0.3">
      <c r="J10218" s="5">
        <v>13270</v>
      </c>
      <c r="K10218" s="2">
        <v>44367.058287037034</v>
      </c>
    </row>
    <row r="10219" spans="10:11" ht="14.25" customHeight="1" x14ac:dyDescent="0.3">
      <c r="J10219" s="5">
        <v>24265</v>
      </c>
      <c r="K10219" s="2">
        <v>44367.060763888891</v>
      </c>
    </row>
    <row r="10220" spans="10:11" ht="14.25" customHeight="1" x14ac:dyDescent="0.3">
      <c r="J10220" s="5">
        <v>10554</v>
      </c>
      <c r="K10220" s="2">
        <v>44367.092534722222</v>
      </c>
    </row>
    <row r="10221" spans="10:11" ht="14.25" customHeight="1" x14ac:dyDescent="0.3">
      <c r="J10221" s="5">
        <v>267225</v>
      </c>
      <c r="K10221" s="2">
        <v>44367.094571759262</v>
      </c>
    </row>
    <row r="10222" spans="10:11" ht="14.25" customHeight="1" x14ac:dyDescent="0.3">
      <c r="J10222" s="5">
        <v>121308</v>
      </c>
      <c r="K10222" s="2">
        <v>44367.103912037041</v>
      </c>
    </row>
    <row r="10223" spans="10:11" ht="14.25" customHeight="1" x14ac:dyDescent="0.3">
      <c r="J10223" s="5">
        <v>126594</v>
      </c>
      <c r="K10223" s="2">
        <v>44367.191041666665</v>
      </c>
    </row>
    <row r="10224" spans="10:11" ht="14.25" customHeight="1" x14ac:dyDescent="0.3">
      <c r="J10224" s="5">
        <v>321460</v>
      </c>
      <c r="K10224" s="2">
        <v>44367.21292824074</v>
      </c>
    </row>
    <row r="10225" spans="10:11" ht="14.25" customHeight="1" x14ac:dyDescent="0.3">
      <c r="J10225" s="5">
        <v>343595</v>
      </c>
      <c r="K10225" s="2">
        <v>44367.215648148151</v>
      </c>
    </row>
    <row r="10226" spans="10:11" ht="14.25" customHeight="1" x14ac:dyDescent="0.3">
      <c r="J10226" s="5">
        <v>190749</v>
      </c>
      <c r="K10226" s="2">
        <v>44367.216377314813</v>
      </c>
    </row>
    <row r="10227" spans="10:11" ht="14.25" customHeight="1" x14ac:dyDescent="0.3">
      <c r="J10227" s="5">
        <v>313862</v>
      </c>
      <c r="K10227" s="2">
        <v>44367.229895833334</v>
      </c>
    </row>
    <row r="10228" spans="10:11" ht="14.25" customHeight="1" x14ac:dyDescent="0.3">
      <c r="J10228" s="5">
        <v>39339</v>
      </c>
      <c r="K10228" s="2">
        <v>44367.265659722223</v>
      </c>
    </row>
    <row r="10229" spans="10:11" ht="14.25" customHeight="1" x14ac:dyDescent="0.3">
      <c r="J10229" s="5">
        <v>98591</v>
      </c>
      <c r="K10229" s="2">
        <v>44367.283912037034</v>
      </c>
    </row>
    <row r="10230" spans="10:11" ht="14.25" customHeight="1" x14ac:dyDescent="0.3">
      <c r="J10230" s="5">
        <v>75004</v>
      </c>
      <c r="K10230" s="2">
        <v>44367.295057870368</v>
      </c>
    </row>
    <row r="10231" spans="10:11" ht="14.25" customHeight="1" x14ac:dyDescent="0.3">
      <c r="J10231" s="5">
        <v>275488</v>
      </c>
      <c r="K10231" s="2">
        <v>44367.31046296296</v>
      </c>
    </row>
    <row r="10232" spans="10:11" ht="14.25" customHeight="1" x14ac:dyDescent="0.3">
      <c r="J10232" s="5">
        <v>34336</v>
      </c>
      <c r="K10232" s="2">
        <v>44367.401099537034</v>
      </c>
    </row>
    <row r="10233" spans="10:11" ht="14.25" customHeight="1" x14ac:dyDescent="0.3">
      <c r="J10233" s="5">
        <v>160294</v>
      </c>
      <c r="K10233" s="2">
        <v>44367.418993055559</v>
      </c>
    </row>
    <row r="10234" spans="10:11" ht="14.25" customHeight="1" x14ac:dyDescent="0.3">
      <c r="J10234" s="5">
        <v>178936</v>
      </c>
      <c r="K10234" s="2">
        <v>44367.477129629631</v>
      </c>
    </row>
    <row r="10235" spans="10:11" ht="14.25" customHeight="1" x14ac:dyDescent="0.3">
      <c r="J10235" s="5">
        <v>170183</v>
      </c>
      <c r="K10235" s="2">
        <v>44367.497025462966</v>
      </c>
    </row>
    <row r="10236" spans="10:11" ht="14.25" customHeight="1" x14ac:dyDescent="0.3">
      <c r="J10236" s="5">
        <v>53569</v>
      </c>
      <c r="K10236" s="2">
        <v>44367.564618055556</v>
      </c>
    </row>
    <row r="10237" spans="10:11" ht="14.25" customHeight="1" x14ac:dyDescent="0.3">
      <c r="J10237" s="5">
        <v>233375</v>
      </c>
      <c r="K10237" s="2">
        <v>44367.581493055557</v>
      </c>
    </row>
    <row r="10238" spans="10:11" ht="14.25" customHeight="1" x14ac:dyDescent="0.3">
      <c r="J10238" s="5">
        <v>185818</v>
      </c>
      <c r="K10238" s="2">
        <v>44367.583055555559</v>
      </c>
    </row>
    <row r="10239" spans="10:11" ht="14.25" customHeight="1" x14ac:dyDescent="0.3">
      <c r="J10239" s="5">
        <v>231627</v>
      </c>
      <c r="K10239" s="2">
        <v>44367.623564814814</v>
      </c>
    </row>
    <row r="10240" spans="10:11" ht="14.25" customHeight="1" x14ac:dyDescent="0.3">
      <c r="J10240" s="5">
        <v>300770</v>
      </c>
      <c r="K10240" s="2">
        <v>44367.625590277778</v>
      </c>
    </row>
    <row r="10241" spans="10:11" ht="14.25" customHeight="1" x14ac:dyDescent="0.3">
      <c r="J10241" s="5">
        <v>25925</v>
      </c>
      <c r="K10241" s="2">
        <v>44367.638136574074</v>
      </c>
    </row>
    <row r="10242" spans="10:11" ht="14.25" customHeight="1" x14ac:dyDescent="0.3">
      <c r="J10242" s="5">
        <v>19575</v>
      </c>
      <c r="K10242" s="2">
        <v>44367.642175925925</v>
      </c>
    </row>
    <row r="10243" spans="10:11" ht="14.25" customHeight="1" x14ac:dyDescent="0.3">
      <c r="J10243" s="5">
        <v>301806</v>
      </c>
      <c r="K10243" s="2">
        <v>44367.643796296295</v>
      </c>
    </row>
    <row r="10244" spans="10:11" ht="14.25" customHeight="1" x14ac:dyDescent="0.3">
      <c r="J10244" s="5">
        <v>345313</v>
      </c>
      <c r="K10244" s="2">
        <v>44367.646631944444</v>
      </c>
    </row>
    <row r="10245" spans="10:11" ht="14.25" customHeight="1" x14ac:dyDescent="0.3">
      <c r="J10245" s="5">
        <v>322309</v>
      </c>
      <c r="K10245" s="2">
        <v>44367.649050925924</v>
      </c>
    </row>
    <row r="10246" spans="10:11" ht="14.25" customHeight="1" x14ac:dyDescent="0.3">
      <c r="J10246" s="5">
        <v>21172</v>
      </c>
      <c r="K10246" s="2">
        <v>44367.649861111109</v>
      </c>
    </row>
    <row r="10247" spans="10:11" ht="14.25" customHeight="1" x14ac:dyDescent="0.3">
      <c r="J10247" s="5">
        <v>194365</v>
      </c>
      <c r="K10247" s="2">
        <v>44367.660787037035</v>
      </c>
    </row>
    <row r="10248" spans="10:11" ht="14.25" customHeight="1" x14ac:dyDescent="0.3">
      <c r="J10248" s="5">
        <v>35749</v>
      </c>
      <c r="K10248" s="2">
        <v>44367.662986111114</v>
      </c>
    </row>
    <row r="10249" spans="10:11" ht="14.25" customHeight="1" x14ac:dyDescent="0.3">
      <c r="J10249" s="5">
        <v>335519</v>
      </c>
      <c r="K10249" s="2">
        <v>44367.66847222222</v>
      </c>
    </row>
    <row r="10250" spans="10:11" ht="14.25" customHeight="1" x14ac:dyDescent="0.3">
      <c r="J10250" s="5">
        <v>161381</v>
      </c>
      <c r="K10250" s="2">
        <v>44367.670902777776</v>
      </c>
    </row>
    <row r="10251" spans="10:11" ht="14.25" customHeight="1" x14ac:dyDescent="0.3">
      <c r="J10251" s="5">
        <v>241882</v>
      </c>
      <c r="K10251" s="2">
        <v>44367.674131944441</v>
      </c>
    </row>
    <row r="10252" spans="10:11" ht="14.25" customHeight="1" x14ac:dyDescent="0.3">
      <c r="J10252" s="5">
        <v>336527</v>
      </c>
      <c r="K10252" s="2">
        <v>44367.722662037035</v>
      </c>
    </row>
    <row r="10253" spans="10:11" ht="14.25" customHeight="1" x14ac:dyDescent="0.3">
      <c r="J10253" s="5">
        <v>284025</v>
      </c>
      <c r="K10253" s="2">
        <v>44367.725914351853</v>
      </c>
    </row>
    <row r="10254" spans="10:11" ht="14.25" customHeight="1" x14ac:dyDescent="0.3">
      <c r="J10254" s="5">
        <v>137886</v>
      </c>
      <c r="K10254" s="2">
        <v>44367.730775462966</v>
      </c>
    </row>
    <row r="10255" spans="10:11" ht="14.25" customHeight="1" x14ac:dyDescent="0.3">
      <c r="J10255" s="5">
        <v>56823</v>
      </c>
      <c r="K10255" s="2">
        <v>44367.763136574074</v>
      </c>
    </row>
    <row r="10256" spans="10:11" ht="14.25" customHeight="1" x14ac:dyDescent="0.3">
      <c r="J10256" s="5">
        <v>42621</v>
      </c>
      <c r="K10256" s="2">
        <v>44367.777291666665</v>
      </c>
    </row>
    <row r="10257" spans="10:11" ht="14.25" customHeight="1" x14ac:dyDescent="0.3">
      <c r="J10257" s="5">
        <v>9808</v>
      </c>
      <c r="K10257" s="2">
        <v>44367.795902777776</v>
      </c>
    </row>
    <row r="10258" spans="10:11" ht="14.25" customHeight="1" x14ac:dyDescent="0.3">
      <c r="J10258" s="5">
        <v>274905</v>
      </c>
      <c r="K10258" s="2">
        <v>44367.798726851855</v>
      </c>
    </row>
    <row r="10259" spans="10:11" ht="14.25" customHeight="1" x14ac:dyDescent="0.3">
      <c r="J10259" s="5">
        <v>343724</v>
      </c>
      <c r="K10259" s="2">
        <v>44367.808032407411</v>
      </c>
    </row>
    <row r="10260" spans="10:11" ht="14.25" customHeight="1" x14ac:dyDescent="0.3">
      <c r="J10260" s="5">
        <v>204807</v>
      </c>
      <c r="K10260" s="2">
        <v>44367.825833333336</v>
      </c>
    </row>
    <row r="10261" spans="10:11" ht="14.25" customHeight="1" x14ac:dyDescent="0.3">
      <c r="J10261" s="5">
        <v>329436</v>
      </c>
      <c r="K10261" s="2">
        <v>44367.835949074077</v>
      </c>
    </row>
    <row r="10262" spans="10:11" ht="14.25" customHeight="1" x14ac:dyDescent="0.3">
      <c r="J10262" s="5">
        <v>340137</v>
      </c>
      <c r="K10262" s="2">
        <v>44367.850034722222</v>
      </c>
    </row>
    <row r="10263" spans="10:11" ht="14.25" customHeight="1" x14ac:dyDescent="0.3">
      <c r="J10263" s="5">
        <v>120707</v>
      </c>
      <c r="K10263" s="2">
        <v>44367.851724537039</v>
      </c>
    </row>
    <row r="10264" spans="10:11" ht="14.25" customHeight="1" x14ac:dyDescent="0.3">
      <c r="J10264" s="5">
        <v>103541</v>
      </c>
      <c r="K10264" s="2">
        <v>44367.866689814815</v>
      </c>
    </row>
    <row r="10265" spans="10:11" ht="14.25" customHeight="1" x14ac:dyDescent="0.3">
      <c r="J10265" s="5">
        <v>119594</v>
      </c>
      <c r="K10265" s="2">
        <v>44367.869930555556</v>
      </c>
    </row>
    <row r="10266" spans="10:11" ht="14.25" customHeight="1" x14ac:dyDescent="0.3">
      <c r="J10266" s="5">
        <v>198255</v>
      </c>
      <c r="K10266" s="2">
        <v>44367.871145833335</v>
      </c>
    </row>
    <row r="10267" spans="10:11" ht="14.25" customHeight="1" x14ac:dyDescent="0.3">
      <c r="J10267" s="5">
        <v>123373</v>
      </c>
      <c r="K10267" s="2">
        <v>44367.935057870367</v>
      </c>
    </row>
    <row r="10268" spans="10:11" ht="14.25" customHeight="1" x14ac:dyDescent="0.3">
      <c r="J10268" s="5">
        <v>170749</v>
      </c>
      <c r="K10268" s="2">
        <v>44367.956689814811</v>
      </c>
    </row>
    <row r="10269" spans="10:11" ht="14.25" customHeight="1" x14ac:dyDescent="0.3">
      <c r="J10269" s="5">
        <v>281078</v>
      </c>
      <c r="K10269" s="2">
        <v>44368.069768518515</v>
      </c>
    </row>
    <row r="10270" spans="10:11" ht="14.25" customHeight="1" x14ac:dyDescent="0.3">
      <c r="J10270" s="5">
        <v>155030</v>
      </c>
      <c r="K10270" s="2">
        <v>44368.131249999999</v>
      </c>
    </row>
    <row r="10271" spans="10:11" ht="14.25" customHeight="1" x14ac:dyDescent="0.3">
      <c r="J10271" s="5">
        <v>244794</v>
      </c>
      <c r="K10271" s="2">
        <v>44368.208923611113</v>
      </c>
    </row>
    <row r="10272" spans="10:11" ht="14.25" customHeight="1" x14ac:dyDescent="0.3">
      <c r="J10272" s="5">
        <v>241542</v>
      </c>
      <c r="K10272" s="2">
        <v>44368.297523148147</v>
      </c>
    </row>
    <row r="10273" spans="10:11" ht="14.25" customHeight="1" x14ac:dyDescent="0.3">
      <c r="J10273" s="5">
        <v>5806</v>
      </c>
      <c r="K10273" s="2">
        <v>44368.349293981482</v>
      </c>
    </row>
    <row r="10274" spans="10:11" ht="14.25" customHeight="1" x14ac:dyDescent="0.3">
      <c r="J10274" s="5">
        <v>26005</v>
      </c>
      <c r="K10274" s="2">
        <v>44368.535381944443</v>
      </c>
    </row>
    <row r="10275" spans="10:11" ht="14.25" customHeight="1" x14ac:dyDescent="0.3">
      <c r="J10275" s="5">
        <v>131031</v>
      </c>
      <c r="K10275" s="2">
        <v>44368.59646990741</v>
      </c>
    </row>
    <row r="10276" spans="10:11" ht="14.25" customHeight="1" x14ac:dyDescent="0.3">
      <c r="J10276" s="5">
        <v>98530</v>
      </c>
      <c r="K10276" s="2">
        <v>44368.603750000002</v>
      </c>
    </row>
    <row r="10277" spans="10:11" ht="14.25" customHeight="1" x14ac:dyDescent="0.3">
      <c r="J10277" s="5">
        <v>110741</v>
      </c>
      <c r="K10277" s="2">
        <v>44368.625590277778</v>
      </c>
    </row>
    <row r="10278" spans="10:11" ht="14.25" customHeight="1" x14ac:dyDescent="0.3">
      <c r="J10278" s="5">
        <v>232696</v>
      </c>
      <c r="K10278" s="2">
        <v>44368.635300925926</v>
      </c>
    </row>
    <row r="10279" spans="10:11" ht="14.25" customHeight="1" x14ac:dyDescent="0.3">
      <c r="J10279" s="5">
        <v>225153</v>
      </c>
      <c r="K10279" s="2">
        <v>44368.667662037034</v>
      </c>
    </row>
    <row r="10280" spans="10:11" ht="14.25" customHeight="1" x14ac:dyDescent="0.3">
      <c r="J10280" s="5">
        <v>101750</v>
      </c>
      <c r="K10280" s="2">
        <v>44368.681018518517</v>
      </c>
    </row>
    <row r="10281" spans="10:11" ht="14.25" customHeight="1" x14ac:dyDescent="0.3">
      <c r="J10281" s="5">
        <v>186704</v>
      </c>
      <c r="K10281" s="2">
        <v>44368.688703703701</v>
      </c>
    </row>
    <row r="10282" spans="10:11" ht="14.25" customHeight="1" x14ac:dyDescent="0.3">
      <c r="J10282" s="5">
        <v>57370</v>
      </c>
      <c r="K10282" s="2">
        <v>44368.725104166668</v>
      </c>
    </row>
    <row r="10283" spans="10:11" ht="14.25" customHeight="1" x14ac:dyDescent="0.3">
      <c r="J10283" s="5">
        <v>86475</v>
      </c>
      <c r="K10283" s="2">
        <v>44368.736840277779</v>
      </c>
    </row>
    <row r="10284" spans="10:11" ht="14.25" customHeight="1" x14ac:dyDescent="0.3">
      <c r="J10284" s="5">
        <v>336982</v>
      </c>
      <c r="K10284" s="2">
        <v>44368.744120370371</v>
      </c>
    </row>
    <row r="10285" spans="10:11" ht="14.25" customHeight="1" x14ac:dyDescent="0.3">
      <c r="J10285" s="5">
        <v>22520</v>
      </c>
      <c r="K10285" s="2">
        <v>44368.780532407407</v>
      </c>
    </row>
    <row r="10286" spans="10:11" ht="14.25" customHeight="1" x14ac:dyDescent="0.3">
      <c r="J10286" s="5">
        <v>86977</v>
      </c>
      <c r="K10286" s="2">
        <v>44368.783356481479</v>
      </c>
    </row>
    <row r="10287" spans="10:11" ht="14.25" customHeight="1" x14ac:dyDescent="0.3">
      <c r="J10287" s="5">
        <v>68740</v>
      </c>
      <c r="K10287" s="2">
        <v>44368.861030092594</v>
      </c>
    </row>
    <row r="10288" spans="10:11" ht="14.25" customHeight="1" x14ac:dyDescent="0.3">
      <c r="J10288" s="5">
        <v>125787</v>
      </c>
      <c r="K10288" s="2">
        <v>44368.874374999999</v>
      </c>
    </row>
    <row r="10289" spans="10:11" ht="14.25" customHeight="1" x14ac:dyDescent="0.3">
      <c r="J10289" s="5">
        <v>199229</v>
      </c>
      <c r="K10289" s="2">
        <v>44368.88045138889</v>
      </c>
    </row>
    <row r="10290" spans="10:11" ht="14.25" customHeight="1" x14ac:dyDescent="0.3">
      <c r="J10290" s="5">
        <v>2198</v>
      </c>
      <c r="K10290" s="2">
        <v>44368.891770833332</v>
      </c>
    </row>
    <row r="10291" spans="10:11" ht="14.25" customHeight="1" x14ac:dyDescent="0.3">
      <c r="J10291" s="5">
        <v>189538</v>
      </c>
      <c r="K10291" s="2">
        <v>44368.90148148148</v>
      </c>
    </row>
    <row r="10292" spans="10:11" ht="14.25" customHeight="1" x14ac:dyDescent="0.3">
      <c r="J10292" s="5">
        <v>158690</v>
      </c>
      <c r="K10292" s="2">
        <v>44368.907951388886</v>
      </c>
    </row>
    <row r="10293" spans="10:11" ht="14.25" customHeight="1" x14ac:dyDescent="0.3">
      <c r="J10293" s="5">
        <v>81699</v>
      </c>
      <c r="K10293" s="2">
        <v>44368.963379629633</v>
      </c>
    </row>
    <row r="10294" spans="10:11" ht="14.25" customHeight="1" x14ac:dyDescent="0.3">
      <c r="J10294" s="5">
        <v>203998</v>
      </c>
      <c r="K10294" s="2">
        <v>44369.005046296297</v>
      </c>
    </row>
    <row r="10295" spans="10:11" ht="14.25" customHeight="1" x14ac:dyDescent="0.3">
      <c r="J10295" s="5">
        <v>97486</v>
      </c>
      <c r="K10295" s="2">
        <v>44369.058437500003</v>
      </c>
    </row>
    <row r="10296" spans="10:11" ht="14.25" customHeight="1" x14ac:dyDescent="0.3">
      <c r="J10296" s="5">
        <v>124662</v>
      </c>
      <c r="K10296" s="2">
        <v>44369.06046296296</v>
      </c>
    </row>
    <row r="10297" spans="10:11" ht="14.25" customHeight="1" x14ac:dyDescent="0.3">
      <c r="J10297" s="5">
        <v>141936</v>
      </c>
      <c r="K10297" s="2">
        <v>44369.074618055558</v>
      </c>
    </row>
    <row r="10298" spans="10:11" ht="14.25" customHeight="1" x14ac:dyDescent="0.3">
      <c r="J10298" s="5">
        <v>291355</v>
      </c>
      <c r="K10298" s="2">
        <v>44369.074999999997</v>
      </c>
    </row>
    <row r="10299" spans="10:11" ht="14.25" customHeight="1" x14ac:dyDescent="0.3">
      <c r="J10299" s="5">
        <v>153021</v>
      </c>
      <c r="K10299" s="2">
        <v>44369.102939814817</v>
      </c>
    </row>
    <row r="10300" spans="10:11" ht="14.25" customHeight="1" x14ac:dyDescent="0.3">
      <c r="J10300" s="5">
        <v>144121</v>
      </c>
      <c r="K10300" s="2">
        <v>44369.139664351853</v>
      </c>
    </row>
    <row r="10301" spans="10:11" ht="14.25" customHeight="1" x14ac:dyDescent="0.3">
      <c r="J10301" s="5">
        <v>252648</v>
      </c>
      <c r="K10301" s="2">
        <v>44369.146666666667</v>
      </c>
    </row>
    <row r="10302" spans="10:11" ht="14.25" customHeight="1" x14ac:dyDescent="0.3">
      <c r="J10302" s="5">
        <v>142895</v>
      </c>
      <c r="K10302" s="2">
        <v>44369.185335648152</v>
      </c>
    </row>
    <row r="10303" spans="10:11" ht="14.25" customHeight="1" x14ac:dyDescent="0.3">
      <c r="J10303" s="5">
        <v>198486</v>
      </c>
      <c r="K10303" s="2">
        <v>44369.277002314811</v>
      </c>
    </row>
    <row r="10304" spans="10:11" ht="14.25" customHeight="1" x14ac:dyDescent="0.3">
      <c r="J10304" s="5">
        <v>85583</v>
      </c>
      <c r="K10304" s="2">
        <v>44369.390150462961</v>
      </c>
    </row>
    <row r="10305" spans="10:11" ht="14.25" customHeight="1" x14ac:dyDescent="0.3">
      <c r="J10305" s="5">
        <v>245499</v>
      </c>
      <c r="K10305" s="2">
        <v>44369.407546296294</v>
      </c>
    </row>
    <row r="10306" spans="10:11" ht="14.25" customHeight="1" x14ac:dyDescent="0.3">
      <c r="J10306" s="5">
        <v>122370</v>
      </c>
      <c r="K10306" s="2">
        <v>44369.570173611108</v>
      </c>
    </row>
    <row r="10307" spans="10:11" ht="14.25" customHeight="1" x14ac:dyDescent="0.3">
      <c r="J10307" s="5">
        <v>165723</v>
      </c>
      <c r="K10307" s="2">
        <v>44369.570983796293</v>
      </c>
    </row>
    <row r="10308" spans="10:11" ht="14.25" customHeight="1" x14ac:dyDescent="0.3">
      <c r="J10308" s="5">
        <v>227633</v>
      </c>
      <c r="K10308" s="2">
        <v>44369.580289351848</v>
      </c>
    </row>
    <row r="10309" spans="10:11" ht="14.25" customHeight="1" x14ac:dyDescent="0.3">
      <c r="J10309" s="5">
        <v>7413</v>
      </c>
      <c r="K10309" s="2">
        <v>44369.619120370371</v>
      </c>
    </row>
    <row r="10310" spans="10:11" ht="14.25" customHeight="1" x14ac:dyDescent="0.3">
      <c r="J10310" s="5">
        <v>285759</v>
      </c>
      <c r="K10310" s="2">
        <v>44369.646226851852</v>
      </c>
    </row>
    <row r="10311" spans="10:11" ht="14.25" customHeight="1" x14ac:dyDescent="0.3">
      <c r="J10311" s="5">
        <v>4976</v>
      </c>
      <c r="K10311" s="2">
        <v>44369.658761574072</v>
      </c>
    </row>
    <row r="10312" spans="10:11" ht="14.25" customHeight="1" x14ac:dyDescent="0.3">
      <c r="J10312" s="5">
        <v>41037</v>
      </c>
      <c r="K10312" s="2">
        <v>44369.66443287037</v>
      </c>
    </row>
    <row r="10313" spans="10:11" ht="14.25" customHeight="1" x14ac:dyDescent="0.3">
      <c r="J10313" s="5">
        <v>285533</v>
      </c>
      <c r="K10313" s="2">
        <v>44369.666851851849</v>
      </c>
    </row>
    <row r="10314" spans="10:11" ht="14.25" customHeight="1" x14ac:dyDescent="0.3">
      <c r="J10314" s="5">
        <v>286068</v>
      </c>
      <c r="K10314" s="2">
        <v>44369.674131944441</v>
      </c>
    </row>
    <row r="10315" spans="10:11" ht="14.25" customHeight="1" x14ac:dyDescent="0.3">
      <c r="J10315" s="5">
        <v>206004</v>
      </c>
      <c r="K10315" s="2">
        <v>44369.685868055552</v>
      </c>
    </row>
    <row r="10316" spans="10:11" ht="14.25" customHeight="1" x14ac:dyDescent="0.3">
      <c r="J10316" s="5">
        <v>42711</v>
      </c>
      <c r="K10316" s="2">
        <v>44369.68990740741</v>
      </c>
    </row>
    <row r="10317" spans="10:11" ht="14.25" customHeight="1" x14ac:dyDescent="0.3">
      <c r="J10317" s="5">
        <v>346515</v>
      </c>
      <c r="K10317" s="2">
        <v>44369.701238425929</v>
      </c>
    </row>
    <row r="10318" spans="10:11" ht="14.25" customHeight="1" x14ac:dyDescent="0.3">
      <c r="J10318" s="5">
        <v>168919</v>
      </c>
      <c r="K10318" s="2">
        <v>44369.712569444448</v>
      </c>
    </row>
    <row r="10319" spans="10:11" ht="14.25" customHeight="1" x14ac:dyDescent="0.3">
      <c r="J10319" s="5">
        <v>279866</v>
      </c>
      <c r="K10319" s="2">
        <v>44369.71539351852</v>
      </c>
    </row>
    <row r="10320" spans="10:11" ht="14.25" customHeight="1" x14ac:dyDescent="0.3">
      <c r="J10320" s="5">
        <v>159142</v>
      </c>
      <c r="K10320" s="2">
        <v>44369.736030092594</v>
      </c>
    </row>
    <row r="10321" spans="10:11" ht="14.25" customHeight="1" x14ac:dyDescent="0.3">
      <c r="J10321" s="5">
        <v>297798</v>
      </c>
      <c r="K10321" s="2">
        <v>44369.749780092592</v>
      </c>
    </row>
    <row r="10322" spans="10:11" ht="14.25" customHeight="1" x14ac:dyDescent="0.3">
      <c r="J10322" s="5">
        <v>299147</v>
      </c>
      <c r="K10322" s="2">
        <v>44369.762326388889</v>
      </c>
    </row>
    <row r="10323" spans="10:11" ht="14.25" customHeight="1" x14ac:dyDescent="0.3">
      <c r="J10323" s="5">
        <v>282188</v>
      </c>
      <c r="K10323" s="2">
        <v>44369.769606481481</v>
      </c>
    </row>
    <row r="10324" spans="10:11" ht="14.25" customHeight="1" x14ac:dyDescent="0.3">
      <c r="J10324" s="5">
        <v>174900</v>
      </c>
      <c r="K10324" s="2">
        <v>44369.795497685183</v>
      </c>
    </row>
    <row r="10325" spans="10:11" ht="14.25" customHeight="1" x14ac:dyDescent="0.3">
      <c r="J10325" s="5">
        <v>73897</v>
      </c>
      <c r="K10325" s="2">
        <v>44369.865879629629</v>
      </c>
    </row>
    <row r="10326" spans="10:11" ht="14.25" customHeight="1" x14ac:dyDescent="0.3">
      <c r="J10326" s="5">
        <v>322063</v>
      </c>
      <c r="K10326" s="2">
        <v>44369.880856481483</v>
      </c>
    </row>
    <row r="10327" spans="10:11" ht="14.25" customHeight="1" x14ac:dyDescent="0.3">
      <c r="J10327" s="5">
        <v>305057</v>
      </c>
      <c r="K10327" s="2">
        <v>44369.892175925925</v>
      </c>
    </row>
    <row r="10328" spans="10:11" ht="14.25" customHeight="1" x14ac:dyDescent="0.3">
      <c r="J10328" s="5">
        <v>343670</v>
      </c>
      <c r="K10328" s="2">
        <v>44369.966203703705</v>
      </c>
    </row>
    <row r="10329" spans="10:11" ht="14.25" customHeight="1" x14ac:dyDescent="0.3">
      <c r="J10329" s="5">
        <v>135706</v>
      </c>
      <c r="K10329" s="2">
        <v>44370.006655092591</v>
      </c>
    </row>
    <row r="10330" spans="10:11" ht="14.25" customHeight="1" x14ac:dyDescent="0.3">
      <c r="J10330" s="5">
        <v>206841</v>
      </c>
      <c r="K10330" s="2">
        <v>44370.041041666664</v>
      </c>
    </row>
    <row r="10331" spans="10:11" ht="14.25" customHeight="1" x14ac:dyDescent="0.3">
      <c r="J10331" s="5">
        <v>224746</v>
      </c>
      <c r="K10331" s="2">
        <v>44370.044282407405</v>
      </c>
    </row>
    <row r="10332" spans="10:11" ht="14.25" customHeight="1" x14ac:dyDescent="0.3">
      <c r="J10332" s="5">
        <v>335746</v>
      </c>
      <c r="K10332" s="2">
        <v>44370.347002314818</v>
      </c>
    </row>
    <row r="10333" spans="10:11" ht="14.25" customHeight="1" x14ac:dyDescent="0.3">
      <c r="J10333" s="5">
        <v>278659</v>
      </c>
      <c r="K10333" s="2">
        <v>44370.523645833331</v>
      </c>
    </row>
    <row r="10334" spans="10:11" ht="14.25" customHeight="1" x14ac:dyDescent="0.3">
      <c r="J10334" s="5">
        <v>310018</v>
      </c>
      <c r="K10334" s="2">
        <v>44370.535381944443</v>
      </c>
    </row>
    <row r="10335" spans="10:11" ht="14.25" customHeight="1" x14ac:dyDescent="0.3">
      <c r="J10335" s="5">
        <v>337754</v>
      </c>
      <c r="K10335" s="2">
        <v>44370.559652777774</v>
      </c>
    </row>
    <row r="10336" spans="10:11" ht="14.25" customHeight="1" x14ac:dyDescent="0.3">
      <c r="J10336" s="5">
        <v>128101</v>
      </c>
      <c r="K10336" s="2">
        <v>44370.603344907409</v>
      </c>
    </row>
    <row r="10337" spans="10:11" ht="14.25" customHeight="1" x14ac:dyDescent="0.3">
      <c r="J10337" s="5">
        <v>11244</v>
      </c>
      <c r="K10337" s="2">
        <v>44370.605775462966</v>
      </c>
    </row>
    <row r="10338" spans="10:11" ht="14.25" customHeight="1" x14ac:dyDescent="0.3">
      <c r="J10338" s="5">
        <v>60243</v>
      </c>
      <c r="K10338" s="2">
        <v>44370.606574074074</v>
      </c>
    </row>
    <row r="10339" spans="10:11" ht="14.25" customHeight="1" x14ac:dyDescent="0.3">
      <c r="J10339" s="5">
        <v>45061</v>
      </c>
      <c r="K10339" s="2">
        <v>44370.606979166667</v>
      </c>
    </row>
    <row r="10340" spans="10:11" ht="14.25" customHeight="1" x14ac:dyDescent="0.3">
      <c r="J10340" s="5">
        <v>163537</v>
      </c>
      <c r="K10340" s="2">
        <v>44370.66443287037</v>
      </c>
    </row>
    <row r="10341" spans="10:11" ht="14.25" customHeight="1" x14ac:dyDescent="0.3">
      <c r="J10341" s="5">
        <v>102261</v>
      </c>
      <c r="K10341" s="2">
        <v>44370.683333333334</v>
      </c>
    </row>
    <row r="10342" spans="10:11" ht="14.25" customHeight="1" x14ac:dyDescent="0.3">
      <c r="J10342" s="5">
        <v>66996</v>
      </c>
      <c r="K10342" s="2">
        <v>44370.706099537034</v>
      </c>
    </row>
    <row r="10343" spans="10:11" ht="14.25" customHeight="1" x14ac:dyDescent="0.3">
      <c r="J10343" s="5">
        <v>244446</v>
      </c>
      <c r="K10343" s="2">
        <v>44370.743715277778</v>
      </c>
    </row>
    <row r="10344" spans="10:11" ht="14.25" customHeight="1" x14ac:dyDescent="0.3">
      <c r="J10344" s="5">
        <v>203392</v>
      </c>
      <c r="K10344" s="2">
        <v>44370.782141203701</v>
      </c>
    </row>
    <row r="10345" spans="10:11" ht="14.25" customHeight="1" x14ac:dyDescent="0.3">
      <c r="J10345" s="5">
        <v>337868</v>
      </c>
      <c r="K10345" s="2">
        <v>44370.787002314813</v>
      </c>
    </row>
    <row r="10346" spans="10:11" ht="14.25" customHeight="1" x14ac:dyDescent="0.3">
      <c r="J10346" s="5">
        <v>111518</v>
      </c>
      <c r="K10346" s="2">
        <v>44370.788622685184</v>
      </c>
    </row>
    <row r="10347" spans="10:11" ht="14.25" customHeight="1" x14ac:dyDescent="0.3">
      <c r="J10347" s="5">
        <v>88364</v>
      </c>
      <c r="K10347" s="2">
        <v>44370.814502314817</v>
      </c>
    </row>
    <row r="10348" spans="10:11" ht="14.25" customHeight="1" x14ac:dyDescent="0.3">
      <c r="J10348" s="5">
        <v>286946</v>
      </c>
      <c r="K10348" s="2">
        <v>44370.828668981485</v>
      </c>
    </row>
    <row r="10349" spans="10:11" ht="14.25" customHeight="1" x14ac:dyDescent="0.3">
      <c r="J10349" s="5">
        <v>314819</v>
      </c>
      <c r="K10349" s="2">
        <v>44370.85050925926</v>
      </c>
    </row>
    <row r="10350" spans="10:11" ht="14.25" customHeight="1" x14ac:dyDescent="0.3">
      <c r="J10350" s="5">
        <v>341118</v>
      </c>
      <c r="K10350" s="2">
        <v>44370.85496527778</v>
      </c>
    </row>
    <row r="10351" spans="10:11" ht="14.25" customHeight="1" x14ac:dyDescent="0.3">
      <c r="J10351" s="5">
        <v>289760</v>
      </c>
      <c r="K10351" s="2">
        <v>44370.855370370373</v>
      </c>
    </row>
    <row r="10352" spans="10:11" ht="14.25" customHeight="1" x14ac:dyDescent="0.3">
      <c r="J10352" s="5">
        <v>38049</v>
      </c>
      <c r="K10352" s="2">
        <v>44370.867905092593</v>
      </c>
    </row>
    <row r="10353" spans="10:11" ht="14.25" customHeight="1" x14ac:dyDescent="0.3">
      <c r="J10353" s="5">
        <v>78164</v>
      </c>
      <c r="K10353" s="2">
        <v>44370.878020833334</v>
      </c>
    </row>
    <row r="10354" spans="10:11" ht="14.25" customHeight="1" x14ac:dyDescent="0.3">
      <c r="J10354" s="5">
        <v>90565</v>
      </c>
      <c r="K10354" s="2">
        <v>44370.912002314813</v>
      </c>
    </row>
    <row r="10355" spans="10:11" ht="14.25" customHeight="1" x14ac:dyDescent="0.3">
      <c r="J10355" s="5">
        <v>94511</v>
      </c>
      <c r="K10355" s="2">
        <v>44371.002210648148</v>
      </c>
    </row>
    <row r="10356" spans="10:11" ht="14.25" customHeight="1" x14ac:dyDescent="0.3">
      <c r="J10356" s="5">
        <v>186482</v>
      </c>
      <c r="K10356" s="2">
        <v>44371.003333333334</v>
      </c>
    </row>
    <row r="10357" spans="10:11" ht="14.25" customHeight="1" x14ac:dyDescent="0.3">
      <c r="J10357" s="5">
        <v>56805</v>
      </c>
      <c r="K10357" s="2">
        <v>44371.011921296296</v>
      </c>
    </row>
    <row r="10358" spans="10:11" ht="14.25" customHeight="1" x14ac:dyDescent="0.3">
      <c r="J10358" s="5">
        <v>224973</v>
      </c>
      <c r="K10358" s="2">
        <v>44371.012326388889</v>
      </c>
    </row>
    <row r="10359" spans="10:11" ht="14.25" customHeight="1" x14ac:dyDescent="0.3">
      <c r="J10359" s="5">
        <v>326786</v>
      </c>
      <c r="K10359" s="2">
        <v>44371.09888888889</v>
      </c>
    </row>
    <row r="10360" spans="10:11" ht="14.25" customHeight="1" x14ac:dyDescent="0.3">
      <c r="J10360" s="5">
        <v>325719</v>
      </c>
      <c r="K10360" s="2">
        <v>44371.193553240744</v>
      </c>
    </row>
    <row r="10361" spans="10:11" ht="14.25" customHeight="1" x14ac:dyDescent="0.3">
      <c r="J10361" s="5">
        <v>152087</v>
      </c>
      <c r="K10361" s="2">
        <v>44371.22388888889</v>
      </c>
    </row>
    <row r="10362" spans="10:11" ht="14.25" customHeight="1" x14ac:dyDescent="0.3">
      <c r="J10362" s="5">
        <v>106895</v>
      </c>
      <c r="K10362" s="2">
        <v>44371.281736111108</v>
      </c>
    </row>
    <row r="10363" spans="10:11" ht="14.25" customHeight="1" x14ac:dyDescent="0.3">
      <c r="J10363" s="5">
        <v>250263</v>
      </c>
      <c r="K10363" s="2">
        <v>44371.454074074078</v>
      </c>
    </row>
    <row r="10364" spans="10:11" ht="14.25" customHeight="1" x14ac:dyDescent="0.3">
      <c r="J10364" s="5">
        <v>317204</v>
      </c>
      <c r="K10364" s="2">
        <v>44371.517175925925</v>
      </c>
    </row>
    <row r="10365" spans="10:11" ht="14.25" customHeight="1" x14ac:dyDescent="0.3">
      <c r="J10365" s="5">
        <v>258366</v>
      </c>
      <c r="K10365" s="2">
        <v>44371.524050925924</v>
      </c>
    </row>
    <row r="10366" spans="10:11" ht="14.25" customHeight="1" x14ac:dyDescent="0.3">
      <c r="J10366" s="5">
        <v>237696</v>
      </c>
      <c r="K10366" s="2">
        <v>44371.52648148148</v>
      </c>
    </row>
    <row r="10367" spans="10:11" ht="14.25" customHeight="1" x14ac:dyDescent="0.3">
      <c r="J10367" s="5">
        <v>264160</v>
      </c>
      <c r="K10367" s="2">
        <v>44371.553993055553</v>
      </c>
    </row>
    <row r="10368" spans="10:11" ht="14.25" customHeight="1" x14ac:dyDescent="0.3">
      <c r="J10368" s="5">
        <v>155010</v>
      </c>
      <c r="K10368" s="2">
        <v>44371.600104166668</v>
      </c>
    </row>
    <row r="10369" spans="10:11" ht="14.25" customHeight="1" x14ac:dyDescent="0.3">
      <c r="J10369" s="5">
        <v>270867</v>
      </c>
      <c r="K10369" s="2">
        <v>44371.60050925926</v>
      </c>
    </row>
    <row r="10370" spans="10:11" ht="14.25" customHeight="1" x14ac:dyDescent="0.3">
      <c r="J10370" s="5">
        <v>254244</v>
      </c>
      <c r="K10370" s="2">
        <v>44371.601319444446</v>
      </c>
    </row>
    <row r="10371" spans="10:11" ht="14.25" customHeight="1" x14ac:dyDescent="0.3">
      <c r="J10371" s="5">
        <v>281202</v>
      </c>
      <c r="K10371" s="2">
        <v>44371.60633101852</v>
      </c>
    </row>
    <row r="10372" spans="10:11" ht="14.25" customHeight="1" x14ac:dyDescent="0.3">
      <c r="J10372" s="5">
        <v>171728</v>
      </c>
      <c r="K10372" s="2">
        <v>44371.611840277779</v>
      </c>
    </row>
    <row r="10373" spans="10:11" ht="14.25" customHeight="1" x14ac:dyDescent="0.3">
      <c r="J10373" s="5">
        <v>78542</v>
      </c>
      <c r="K10373" s="2">
        <v>44371.628425925926</v>
      </c>
    </row>
    <row r="10374" spans="10:11" ht="14.25" customHeight="1" x14ac:dyDescent="0.3">
      <c r="J10374" s="5">
        <v>3470</v>
      </c>
      <c r="K10374" s="2">
        <v>44371.646226851852</v>
      </c>
    </row>
    <row r="10375" spans="10:11" ht="14.25" customHeight="1" x14ac:dyDescent="0.3">
      <c r="J10375" s="5">
        <v>286859</v>
      </c>
      <c r="K10375" s="2">
        <v>44371.665636574071</v>
      </c>
    </row>
    <row r="10376" spans="10:11" ht="14.25" customHeight="1" x14ac:dyDescent="0.3">
      <c r="J10376" s="5">
        <v>294866</v>
      </c>
      <c r="K10376" s="2">
        <v>44371.68990740741</v>
      </c>
    </row>
    <row r="10377" spans="10:11" ht="14.25" customHeight="1" x14ac:dyDescent="0.3">
      <c r="J10377" s="5">
        <v>288809</v>
      </c>
      <c r="K10377" s="2">
        <v>44371.700428240743</v>
      </c>
    </row>
    <row r="10378" spans="10:11" ht="14.25" customHeight="1" x14ac:dyDescent="0.3">
      <c r="J10378" s="5">
        <v>141934</v>
      </c>
      <c r="K10378" s="2">
        <v>44371.7028587963</v>
      </c>
    </row>
    <row r="10379" spans="10:11" ht="14.25" customHeight="1" x14ac:dyDescent="0.3">
      <c r="J10379" s="5">
        <v>292662</v>
      </c>
      <c r="K10379" s="2">
        <v>44371.714583333334</v>
      </c>
    </row>
    <row r="10380" spans="10:11" ht="14.25" customHeight="1" x14ac:dyDescent="0.3">
      <c r="J10380" s="5">
        <v>86208</v>
      </c>
      <c r="K10380" s="2">
        <v>44371.72388888889</v>
      </c>
    </row>
    <row r="10381" spans="10:11" ht="14.25" customHeight="1" x14ac:dyDescent="0.3">
      <c r="J10381" s="5">
        <v>13153</v>
      </c>
      <c r="K10381" s="2">
        <v>44371.72550925926</v>
      </c>
    </row>
    <row r="10382" spans="10:11" ht="14.25" customHeight="1" x14ac:dyDescent="0.3">
      <c r="J10382" s="5">
        <v>137995</v>
      </c>
      <c r="K10382" s="2">
        <v>44371.755856481483</v>
      </c>
    </row>
    <row r="10383" spans="10:11" ht="14.25" customHeight="1" x14ac:dyDescent="0.3">
      <c r="J10383" s="5">
        <v>16837</v>
      </c>
      <c r="K10383" s="2">
        <v>44371.761111111111</v>
      </c>
    </row>
    <row r="10384" spans="10:11" ht="14.25" customHeight="1" x14ac:dyDescent="0.3">
      <c r="J10384" s="5">
        <v>322798</v>
      </c>
      <c r="K10384" s="2">
        <v>44371.780127314814</v>
      </c>
    </row>
    <row r="10385" spans="10:11" ht="14.25" customHeight="1" x14ac:dyDescent="0.3">
      <c r="J10385" s="5">
        <v>100006</v>
      </c>
      <c r="K10385" s="2">
        <v>44371.785381944443</v>
      </c>
    </row>
    <row r="10386" spans="10:11" ht="14.25" customHeight="1" x14ac:dyDescent="0.3">
      <c r="J10386" s="5">
        <v>37848</v>
      </c>
      <c r="K10386" s="2">
        <v>44371.789826388886</v>
      </c>
    </row>
    <row r="10387" spans="10:11" ht="14.25" customHeight="1" x14ac:dyDescent="0.3">
      <c r="J10387" s="5">
        <v>100652</v>
      </c>
      <c r="K10387" s="2">
        <v>44371.80641203704</v>
      </c>
    </row>
    <row r="10388" spans="10:11" ht="14.25" customHeight="1" x14ac:dyDescent="0.3">
      <c r="J10388" s="5">
        <v>18086</v>
      </c>
      <c r="K10388" s="2">
        <v>44371.824618055558</v>
      </c>
    </row>
    <row r="10389" spans="10:11" ht="14.25" customHeight="1" x14ac:dyDescent="0.3">
      <c r="J10389" s="5">
        <v>289267</v>
      </c>
      <c r="K10389" s="2">
        <v>44371.845659722225</v>
      </c>
    </row>
    <row r="10390" spans="10:11" ht="14.25" customHeight="1" x14ac:dyDescent="0.3">
      <c r="J10390" s="5">
        <v>171004</v>
      </c>
      <c r="K10390" s="2">
        <v>44371.851319444446</v>
      </c>
    </row>
    <row r="10391" spans="10:11" ht="14.25" customHeight="1" x14ac:dyDescent="0.3">
      <c r="J10391" s="5">
        <v>303398</v>
      </c>
      <c r="K10391" s="2">
        <v>44371.868310185186</v>
      </c>
    </row>
    <row r="10392" spans="10:11" ht="14.25" customHeight="1" x14ac:dyDescent="0.3">
      <c r="J10392" s="5">
        <v>166205</v>
      </c>
      <c r="K10392" s="2">
        <v>44371.875590277778</v>
      </c>
    </row>
    <row r="10393" spans="10:11" ht="14.25" customHeight="1" x14ac:dyDescent="0.3">
      <c r="J10393" s="5">
        <v>307901</v>
      </c>
      <c r="K10393" s="2">
        <v>44371.881655092591</v>
      </c>
    </row>
    <row r="10394" spans="10:11" ht="14.25" customHeight="1" x14ac:dyDescent="0.3">
      <c r="J10394" s="5">
        <v>146896</v>
      </c>
      <c r="K10394" s="2">
        <v>44371.882465277777</v>
      </c>
    </row>
    <row r="10395" spans="10:11" ht="14.25" customHeight="1" x14ac:dyDescent="0.3">
      <c r="J10395" s="5">
        <v>111882</v>
      </c>
      <c r="K10395" s="2">
        <v>44371.888136574074</v>
      </c>
    </row>
    <row r="10396" spans="10:11" ht="14.25" customHeight="1" x14ac:dyDescent="0.3">
      <c r="J10396" s="5">
        <v>271906</v>
      </c>
      <c r="K10396" s="2">
        <v>44371.910787037035</v>
      </c>
    </row>
    <row r="10397" spans="10:11" ht="14.25" customHeight="1" x14ac:dyDescent="0.3">
      <c r="J10397" s="5">
        <v>33482</v>
      </c>
      <c r="K10397" s="2">
        <v>44371.916851851849</v>
      </c>
    </row>
    <row r="10398" spans="10:11" ht="14.25" customHeight="1" x14ac:dyDescent="0.3">
      <c r="J10398" s="5">
        <v>256340</v>
      </c>
      <c r="K10398" s="2">
        <v>44371.917256944442</v>
      </c>
    </row>
    <row r="10399" spans="10:11" ht="14.25" customHeight="1" x14ac:dyDescent="0.3">
      <c r="J10399" s="5">
        <v>180861</v>
      </c>
      <c r="K10399" s="2">
        <v>44371.919282407405</v>
      </c>
    </row>
    <row r="10400" spans="10:11" ht="14.25" customHeight="1" x14ac:dyDescent="0.3">
      <c r="J10400" s="5">
        <v>15412</v>
      </c>
      <c r="K10400" s="2">
        <v>44371.926562499997</v>
      </c>
    </row>
    <row r="10401" spans="10:11" ht="14.25" customHeight="1" x14ac:dyDescent="0.3">
      <c r="J10401" s="5">
        <v>118361</v>
      </c>
      <c r="K10401" s="2">
        <v>44371.935057870367</v>
      </c>
    </row>
    <row r="10402" spans="10:11" ht="14.25" customHeight="1" x14ac:dyDescent="0.3">
      <c r="J10402" s="5">
        <v>245897</v>
      </c>
      <c r="K10402" s="2">
        <v>44371.935868055552</v>
      </c>
    </row>
    <row r="10403" spans="10:11" ht="14.25" customHeight="1" x14ac:dyDescent="0.3">
      <c r="J10403" s="5">
        <v>157471</v>
      </c>
      <c r="K10403" s="2">
        <v>44371.936678240738</v>
      </c>
    </row>
    <row r="10404" spans="10:11" ht="14.25" customHeight="1" x14ac:dyDescent="0.3">
      <c r="J10404" s="5">
        <v>175718</v>
      </c>
      <c r="K10404" s="2">
        <v>44371.954074074078</v>
      </c>
    </row>
    <row r="10405" spans="10:11" ht="14.25" customHeight="1" x14ac:dyDescent="0.3">
      <c r="J10405" s="5">
        <v>127304</v>
      </c>
      <c r="K10405" s="2">
        <v>44371.955000000002</v>
      </c>
    </row>
    <row r="10406" spans="10:11" ht="14.25" customHeight="1" x14ac:dyDescent="0.3">
      <c r="J10406" s="5">
        <v>301971</v>
      </c>
      <c r="K10406" s="2">
        <v>44371.955000000002</v>
      </c>
    </row>
    <row r="10407" spans="10:11" ht="14.25" customHeight="1" x14ac:dyDescent="0.3">
      <c r="J10407" s="5">
        <v>119613</v>
      </c>
      <c r="K10407" s="2">
        <v>44371.957303240742</v>
      </c>
    </row>
    <row r="10408" spans="10:11" ht="14.25" customHeight="1" x14ac:dyDescent="0.3">
      <c r="J10408" s="5">
        <v>212065</v>
      </c>
      <c r="K10408" s="2">
        <v>44371.961759259262</v>
      </c>
    </row>
    <row r="10409" spans="10:11" ht="14.25" customHeight="1" x14ac:dyDescent="0.3">
      <c r="J10409" s="5">
        <v>243766</v>
      </c>
      <c r="K10409" s="2">
        <v>44371.961759259262</v>
      </c>
    </row>
    <row r="10410" spans="10:11" ht="14.25" customHeight="1" x14ac:dyDescent="0.3">
      <c r="J10410" s="5">
        <v>72832</v>
      </c>
      <c r="K10410" s="2">
        <v>44371.964988425927</v>
      </c>
    </row>
    <row r="10411" spans="10:11" ht="14.25" customHeight="1" x14ac:dyDescent="0.3">
      <c r="J10411" s="5">
        <v>237575</v>
      </c>
      <c r="K10411" s="2">
        <v>44371.964988425927</v>
      </c>
    </row>
    <row r="10412" spans="10:11" ht="14.25" customHeight="1" x14ac:dyDescent="0.3">
      <c r="J10412" s="5">
        <v>143439</v>
      </c>
      <c r="K10412" s="2">
        <v>44371.97146990741</v>
      </c>
    </row>
    <row r="10413" spans="10:11" ht="14.25" customHeight="1" x14ac:dyDescent="0.3">
      <c r="J10413" s="5">
        <v>92731</v>
      </c>
      <c r="K10413" s="2">
        <v>44371.973078703704</v>
      </c>
    </row>
    <row r="10414" spans="10:11" ht="14.25" customHeight="1" x14ac:dyDescent="0.3">
      <c r="J10414" s="5">
        <v>290534</v>
      </c>
      <c r="K10414" s="2">
        <v>44371.978750000002</v>
      </c>
    </row>
    <row r="10415" spans="10:11" ht="14.25" customHeight="1" x14ac:dyDescent="0.3">
      <c r="J10415" s="5">
        <v>140392</v>
      </c>
      <c r="K10415" s="2">
        <v>44371.981168981481</v>
      </c>
    </row>
    <row r="10416" spans="10:11" ht="14.25" customHeight="1" x14ac:dyDescent="0.3">
      <c r="J10416" s="5">
        <v>220915</v>
      </c>
      <c r="K10416" s="2">
        <v>44371.987650462965</v>
      </c>
    </row>
    <row r="10417" spans="10:11" ht="14.25" customHeight="1" x14ac:dyDescent="0.3">
      <c r="J10417" s="5">
        <v>258757</v>
      </c>
      <c r="K10417" s="2">
        <v>44371.99900462963</v>
      </c>
    </row>
    <row r="10418" spans="10:11" ht="14.25" customHeight="1" x14ac:dyDescent="0.3">
      <c r="J10418" s="5">
        <v>225140</v>
      </c>
      <c r="K10418" s="2">
        <v>44372.013541666667</v>
      </c>
    </row>
    <row r="10419" spans="10:11" ht="14.25" customHeight="1" x14ac:dyDescent="0.3">
      <c r="J10419" s="5">
        <v>314219</v>
      </c>
      <c r="K10419" s="2">
        <v>44372.01666666667</v>
      </c>
    </row>
    <row r="10420" spans="10:11" ht="14.25" customHeight="1" x14ac:dyDescent="0.3">
      <c r="J10420" s="5">
        <v>240805</v>
      </c>
      <c r="K10420" s="2">
        <v>44372.021631944444</v>
      </c>
    </row>
    <row r="10421" spans="10:11" ht="14.25" customHeight="1" x14ac:dyDescent="0.3">
      <c r="J10421" s="5">
        <v>126246</v>
      </c>
      <c r="K10421" s="2">
        <v>44372.028333333335</v>
      </c>
    </row>
    <row r="10422" spans="10:11" ht="14.25" customHeight="1" x14ac:dyDescent="0.3">
      <c r="J10422" s="5">
        <v>179370</v>
      </c>
      <c r="K10422" s="2">
        <v>44372.031331018516</v>
      </c>
    </row>
    <row r="10423" spans="10:11" ht="14.25" customHeight="1" x14ac:dyDescent="0.3">
      <c r="J10423" s="5">
        <v>108082</v>
      </c>
      <c r="K10423" s="2">
        <v>44372.047002314815</v>
      </c>
    </row>
    <row r="10424" spans="10:11" ht="14.25" customHeight="1" x14ac:dyDescent="0.3">
      <c r="J10424" s="5">
        <v>121078</v>
      </c>
      <c r="K10424" s="2">
        <v>44372.052372685182</v>
      </c>
    </row>
    <row r="10425" spans="10:11" ht="14.25" customHeight="1" x14ac:dyDescent="0.3">
      <c r="J10425" s="5">
        <v>13671</v>
      </c>
      <c r="K10425" s="2">
        <v>44372.059004629627</v>
      </c>
    </row>
    <row r="10426" spans="10:11" ht="14.25" customHeight="1" x14ac:dyDescent="0.3">
      <c r="J10426" s="5">
        <v>106202</v>
      </c>
      <c r="K10426" s="2">
        <v>44372.065671296295</v>
      </c>
    </row>
    <row r="10427" spans="10:11" ht="14.25" customHeight="1" x14ac:dyDescent="0.3">
      <c r="J10427" s="5">
        <v>166036</v>
      </c>
      <c r="K10427" s="2">
        <v>44372.089328703703</v>
      </c>
    </row>
    <row r="10428" spans="10:11" ht="14.25" customHeight="1" x14ac:dyDescent="0.3">
      <c r="J10428" s="5">
        <v>9218</v>
      </c>
      <c r="K10428" s="2">
        <v>44372.103750000002</v>
      </c>
    </row>
    <row r="10429" spans="10:11" ht="14.25" customHeight="1" x14ac:dyDescent="0.3">
      <c r="J10429" s="5">
        <v>345525</v>
      </c>
      <c r="K10429" s="2">
        <v>44372.107997685183</v>
      </c>
    </row>
    <row r="10430" spans="10:11" ht="14.25" customHeight="1" x14ac:dyDescent="0.3">
      <c r="J10430" s="5">
        <v>198456</v>
      </c>
      <c r="K10430" s="2">
        <v>44372.125335648147</v>
      </c>
    </row>
    <row r="10431" spans="10:11" ht="14.25" customHeight="1" x14ac:dyDescent="0.3">
      <c r="J10431" s="5">
        <v>119970</v>
      </c>
      <c r="K10431" s="2">
        <v>44372.133275462962</v>
      </c>
    </row>
    <row r="10432" spans="10:11" ht="14.25" customHeight="1" x14ac:dyDescent="0.3">
      <c r="J10432" s="5">
        <v>116580</v>
      </c>
      <c r="K10432" s="2">
        <v>44372.139328703706</v>
      </c>
    </row>
    <row r="10433" spans="10:11" ht="14.25" customHeight="1" x14ac:dyDescent="0.3">
      <c r="J10433" s="5">
        <v>114563</v>
      </c>
      <c r="K10433" s="2">
        <v>44372.152337962965</v>
      </c>
    </row>
    <row r="10434" spans="10:11" ht="14.25" customHeight="1" x14ac:dyDescent="0.3">
      <c r="J10434" s="5">
        <v>315271</v>
      </c>
      <c r="K10434" s="2">
        <v>44372.153333333335</v>
      </c>
    </row>
    <row r="10435" spans="10:11" ht="14.25" customHeight="1" x14ac:dyDescent="0.3">
      <c r="J10435" s="5">
        <v>215466</v>
      </c>
      <c r="K10435" s="2">
        <v>44372.157546296294</v>
      </c>
    </row>
    <row r="10436" spans="10:11" ht="14.25" customHeight="1" x14ac:dyDescent="0.3">
      <c r="J10436" s="5">
        <v>115798</v>
      </c>
      <c r="K10436" s="2">
        <v>44372.160381944443</v>
      </c>
    </row>
    <row r="10437" spans="10:11" ht="14.25" customHeight="1" x14ac:dyDescent="0.3">
      <c r="J10437" s="5">
        <v>39273</v>
      </c>
      <c r="K10437" s="2">
        <v>44372.192337962966</v>
      </c>
    </row>
    <row r="10438" spans="10:11" ht="14.25" customHeight="1" x14ac:dyDescent="0.3">
      <c r="J10438" s="5">
        <v>249542</v>
      </c>
      <c r="K10438" s="2">
        <v>44372.193553240744</v>
      </c>
    </row>
    <row r="10439" spans="10:11" ht="14.25" customHeight="1" x14ac:dyDescent="0.3">
      <c r="J10439" s="5">
        <v>256972</v>
      </c>
      <c r="K10439" s="2">
        <v>44372.204004629632</v>
      </c>
    </row>
    <row r="10440" spans="10:11" ht="14.25" customHeight="1" x14ac:dyDescent="0.3">
      <c r="J10440" s="5">
        <v>150749</v>
      </c>
      <c r="K10440" s="2">
        <v>44372.218229166669</v>
      </c>
    </row>
    <row r="10441" spans="10:11" ht="14.25" customHeight="1" x14ac:dyDescent="0.3">
      <c r="J10441" s="5">
        <v>182751</v>
      </c>
      <c r="K10441" s="2">
        <v>44372.218229166669</v>
      </c>
    </row>
    <row r="10442" spans="10:11" ht="14.25" customHeight="1" x14ac:dyDescent="0.3">
      <c r="J10442" s="5">
        <v>333838</v>
      </c>
      <c r="K10442" s="2">
        <v>44372.219004629631</v>
      </c>
    </row>
    <row r="10443" spans="10:11" ht="14.25" customHeight="1" x14ac:dyDescent="0.3">
      <c r="J10443" s="5">
        <v>212980</v>
      </c>
      <c r="K10443" s="2">
        <v>44372.230995370373</v>
      </c>
    </row>
    <row r="10444" spans="10:11" ht="14.25" customHeight="1" x14ac:dyDescent="0.3">
      <c r="J10444" s="5">
        <v>229791</v>
      </c>
      <c r="K10444" s="2">
        <v>44372.231574074074</v>
      </c>
    </row>
    <row r="10445" spans="10:11" ht="14.25" customHeight="1" x14ac:dyDescent="0.3">
      <c r="J10445" s="5">
        <v>26679</v>
      </c>
      <c r="K10445" s="2">
        <v>44372.241331018522</v>
      </c>
    </row>
    <row r="10446" spans="10:11" ht="14.25" customHeight="1" x14ac:dyDescent="0.3">
      <c r="J10446" s="5">
        <v>329236</v>
      </c>
      <c r="K10446" s="2">
        <v>44372.251331018517</v>
      </c>
    </row>
    <row r="10447" spans="10:11" ht="14.25" customHeight="1" x14ac:dyDescent="0.3">
      <c r="J10447" s="5">
        <v>115993</v>
      </c>
      <c r="K10447" s="2">
        <v>44372.253425925926</v>
      </c>
    </row>
    <row r="10448" spans="10:11" ht="14.25" customHeight="1" x14ac:dyDescent="0.3">
      <c r="J10448" s="5">
        <v>78892</v>
      </c>
      <c r="K10448" s="2">
        <v>44372.261666666665</v>
      </c>
    </row>
    <row r="10449" spans="10:11" ht="14.25" customHeight="1" x14ac:dyDescent="0.3">
      <c r="J10449" s="5">
        <v>180540</v>
      </c>
      <c r="K10449" s="2">
        <v>44372.283668981479</v>
      </c>
    </row>
    <row r="10450" spans="10:11" ht="14.25" customHeight="1" x14ac:dyDescent="0.3">
      <c r="J10450" s="5">
        <v>312334</v>
      </c>
      <c r="K10450" s="2">
        <v>44372.284571759257</v>
      </c>
    </row>
    <row r="10451" spans="10:11" ht="14.25" customHeight="1" x14ac:dyDescent="0.3">
      <c r="J10451" s="5">
        <v>57168</v>
      </c>
      <c r="K10451" s="2">
        <v>44372.287002314813</v>
      </c>
    </row>
    <row r="10452" spans="10:11" ht="14.25" customHeight="1" x14ac:dyDescent="0.3">
      <c r="J10452" s="5">
        <v>328184</v>
      </c>
      <c r="K10452" s="2">
        <v>44372.309004629627</v>
      </c>
    </row>
    <row r="10453" spans="10:11" ht="14.25" customHeight="1" x14ac:dyDescent="0.3">
      <c r="J10453" s="5">
        <v>61730</v>
      </c>
      <c r="K10453" s="2">
        <v>44372.319363425922</v>
      </c>
    </row>
    <row r="10454" spans="10:11" ht="14.25" customHeight="1" x14ac:dyDescent="0.3">
      <c r="J10454" s="5">
        <v>231963</v>
      </c>
      <c r="K10454" s="2">
        <v>44372.329479166663</v>
      </c>
    </row>
    <row r="10455" spans="10:11" ht="14.25" customHeight="1" x14ac:dyDescent="0.3">
      <c r="J10455" s="5">
        <v>108493</v>
      </c>
      <c r="K10455" s="2">
        <v>44372.334664351853</v>
      </c>
    </row>
    <row r="10456" spans="10:11" ht="14.25" customHeight="1" x14ac:dyDescent="0.3">
      <c r="J10456" s="5">
        <v>43062</v>
      </c>
      <c r="K10456" s="2">
        <v>44372.345659722225</v>
      </c>
    </row>
    <row r="10457" spans="10:11" ht="14.25" customHeight="1" x14ac:dyDescent="0.3">
      <c r="J10457" s="5">
        <v>84809</v>
      </c>
      <c r="K10457" s="2">
        <v>44372.346666666665</v>
      </c>
    </row>
    <row r="10458" spans="10:11" ht="14.25" customHeight="1" x14ac:dyDescent="0.3">
      <c r="J10458" s="5">
        <v>99715</v>
      </c>
      <c r="K10458" s="2">
        <v>44372.353750000002</v>
      </c>
    </row>
    <row r="10459" spans="10:11" ht="14.25" customHeight="1" x14ac:dyDescent="0.3">
      <c r="J10459" s="5">
        <v>146591</v>
      </c>
      <c r="K10459" s="2">
        <v>44372.355775462966</v>
      </c>
    </row>
    <row r="10460" spans="10:11" ht="14.25" customHeight="1" x14ac:dyDescent="0.3">
      <c r="J10460" s="5">
        <v>306844</v>
      </c>
      <c r="K10460" s="2">
        <v>44372.362650462965</v>
      </c>
    </row>
    <row r="10461" spans="10:11" ht="14.25" customHeight="1" x14ac:dyDescent="0.3">
      <c r="J10461" s="5">
        <v>309742</v>
      </c>
      <c r="K10461" s="2">
        <v>44372.381655092591</v>
      </c>
    </row>
    <row r="10462" spans="10:11" ht="14.25" customHeight="1" x14ac:dyDescent="0.3">
      <c r="J10462" s="5">
        <v>65576</v>
      </c>
      <c r="K10462" s="2">
        <v>44372.406331018516</v>
      </c>
    </row>
    <row r="10463" spans="10:11" ht="14.25" customHeight="1" x14ac:dyDescent="0.3">
      <c r="J10463" s="5">
        <v>109549</v>
      </c>
      <c r="K10463" s="2">
        <v>44372.408356481479</v>
      </c>
    </row>
    <row r="10464" spans="10:11" ht="14.25" customHeight="1" x14ac:dyDescent="0.3">
      <c r="J10464" s="5">
        <v>197425</v>
      </c>
      <c r="K10464" s="2">
        <v>44372.413217592592</v>
      </c>
    </row>
    <row r="10465" spans="10:11" ht="14.25" customHeight="1" x14ac:dyDescent="0.3">
      <c r="J10465" s="5">
        <v>330894</v>
      </c>
      <c r="K10465" s="2">
        <v>44372.41333333333</v>
      </c>
    </row>
    <row r="10466" spans="10:11" ht="14.25" customHeight="1" x14ac:dyDescent="0.3">
      <c r="J10466" s="5">
        <v>221953</v>
      </c>
      <c r="K10466" s="2">
        <v>44372.413668981484</v>
      </c>
    </row>
    <row r="10467" spans="10:11" ht="14.25" customHeight="1" x14ac:dyDescent="0.3">
      <c r="J10467" s="5">
        <v>17507</v>
      </c>
      <c r="K10467" s="2">
        <v>44372.4143287037</v>
      </c>
    </row>
    <row r="10468" spans="10:11" ht="14.25" customHeight="1" x14ac:dyDescent="0.3">
      <c r="J10468" s="5">
        <v>254362</v>
      </c>
      <c r="K10468" s="2">
        <v>44372.416331018518</v>
      </c>
    </row>
    <row r="10469" spans="10:11" ht="14.25" customHeight="1" x14ac:dyDescent="0.3">
      <c r="J10469" s="5">
        <v>307045</v>
      </c>
      <c r="K10469" s="2">
        <v>44372.417002314818</v>
      </c>
    </row>
    <row r="10470" spans="10:11" ht="14.25" customHeight="1" x14ac:dyDescent="0.3">
      <c r="J10470" s="5">
        <v>127953</v>
      </c>
      <c r="K10470" s="2">
        <v>44372.420092592591</v>
      </c>
    </row>
    <row r="10471" spans="10:11" ht="14.25" customHeight="1" x14ac:dyDescent="0.3">
      <c r="J10471" s="5">
        <v>99441</v>
      </c>
      <c r="K10471" s="2">
        <v>44372.421307870369</v>
      </c>
    </row>
    <row r="10472" spans="10:11" ht="14.25" customHeight="1" x14ac:dyDescent="0.3">
      <c r="J10472" s="5">
        <v>237848</v>
      </c>
      <c r="K10472" s="2">
        <v>44372.421712962961</v>
      </c>
    </row>
    <row r="10473" spans="10:11" ht="14.25" customHeight="1" x14ac:dyDescent="0.3">
      <c r="J10473" s="5">
        <v>298373</v>
      </c>
      <c r="K10473" s="2">
        <v>44372.425995370373</v>
      </c>
    </row>
    <row r="10474" spans="10:11" ht="14.25" customHeight="1" x14ac:dyDescent="0.3">
      <c r="J10474" s="5">
        <v>77940</v>
      </c>
      <c r="K10474" s="2">
        <v>44372.42633101852</v>
      </c>
    </row>
    <row r="10475" spans="10:11" ht="14.25" customHeight="1" x14ac:dyDescent="0.3">
      <c r="J10475" s="5">
        <v>42362</v>
      </c>
      <c r="K10475" s="2">
        <v>44372.427777777775</v>
      </c>
    </row>
    <row r="10476" spans="10:11" ht="14.25" customHeight="1" x14ac:dyDescent="0.3">
      <c r="J10476" s="5">
        <v>83526</v>
      </c>
      <c r="K10476" s="2">
        <v>44372.428587962961</v>
      </c>
    </row>
    <row r="10477" spans="10:11" ht="14.25" customHeight="1" x14ac:dyDescent="0.3">
      <c r="J10477" s="5">
        <v>90985</v>
      </c>
      <c r="K10477" s="2">
        <v>44372.434652777774</v>
      </c>
    </row>
    <row r="10478" spans="10:11" ht="14.25" customHeight="1" x14ac:dyDescent="0.3">
      <c r="J10478" s="5">
        <v>342054</v>
      </c>
      <c r="K10478" s="2">
        <v>44372.438298611109</v>
      </c>
    </row>
    <row r="10479" spans="10:11" ht="14.25" customHeight="1" x14ac:dyDescent="0.3">
      <c r="J10479" s="5">
        <v>180571</v>
      </c>
      <c r="K10479" s="2">
        <v>44372.442743055559</v>
      </c>
    </row>
    <row r="10480" spans="10:11" ht="14.25" customHeight="1" x14ac:dyDescent="0.3">
      <c r="J10480" s="5">
        <v>96556</v>
      </c>
      <c r="K10480" s="2">
        <v>44372.443553240744</v>
      </c>
    </row>
    <row r="10481" spans="10:11" ht="14.25" customHeight="1" x14ac:dyDescent="0.3">
      <c r="J10481" s="5">
        <v>35760</v>
      </c>
      <c r="K10481" s="2">
        <v>44372.444768518515</v>
      </c>
    </row>
    <row r="10482" spans="10:11" ht="14.25" customHeight="1" x14ac:dyDescent="0.3">
      <c r="J10482" s="5">
        <v>139460</v>
      </c>
      <c r="K10482" s="2">
        <v>44372.452997685185</v>
      </c>
    </row>
    <row r="10483" spans="10:11" ht="14.25" customHeight="1" x14ac:dyDescent="0.3">
      <c r="J10483" s="5">
        <v>62489</v>
      </c>
      <c r="K10483" s="2">
        <v>44372.454884259256</v>
      </c>
    </row>
    <row r="10484" spans="10:11" ht="14.25" customHeight="1" x14ac:dyDescent="0.3">
      <c r="J10484" s="5">
        <v>250518</v>
      </c>
      <c r="K10484" s="2">
        <v>44372.455694444441</v>
      </c>
    </row>
    <row r="10485" spans="10:11" ht="14.25" customHeight="1" x14ac:dyDescent="0.3">
      <c r="J10485" s="5">
        <v>235246</v>
      </c>
      <c r="K10485" s="2">
        <v>44372.456493055557</v>
      </c>
    </row>
    <row r="10486" spans="10:11" ht="14.25" customHeight="1" x14ac:dyDescent="0.3">
      <c r="J10486" s="5">
        <v>174827</v>
      </c>
      <c r="K10486" s="2">
        <v>44372.459733796299</v>
      </c>
    </row>
    <row r="10487" spans="10:11" ht="14.25" customHeight="1" x14ac:dyDescent="0.3">
      <c r="J10487" s="5">
        <v>179278</v>
      </c>
      <c r="K10487" s="2">
        <v>44372.459733796299</v>
      </c>
    </row>
    <row r="10488" spans="10:11" ht="14.25" customHeight="1" x14ac:dyDescent="0.3">
      <c r="J10488" s="5">
        <v>83498</v>
      </c>
      <c r="K10488" s="2">
        <v>44372.462569444448</v>
      </c>
    </row>
    <row r="10489" spans="10:11" ht="14.25" customHeight="1" x14ac:dyDescent="0.3">
      <c r="J10489" s="5">
        <v>129108</v>
      </c>
      <c r="K10489" s="2">
        <v>44372.463379629633</v>
      </c>
    </row>
    <row r="10490" spans="10:11" ht="14.25" customHeight="1" x14ac:dyDescent="0.3">
      <c r="J10490" s="5">
        <v>274485</v>
      </c>
      <c r="K10490" s="2">
        <v>44372.467002314814</v>
      </c>
    </row>
    <row r="10491" spans="10:11" ht="14.25" customHeight="1" x14ac:dyDescent="0.3">
      <c r="J10491" s="5">
        <v>298445</v>
      </c>
      <c r="K10491" s="2">
        <v>44372.467418981483</v>
      </c>
    </row>
    <row r="10492" spans="10:11" ht="14.25" customHeight="1" x14ac:dyDescent="0.3">
      <c r="J10492" s="5">
        <v>279607</v>
      </c>
      <c r="K10492" s="2">
        <v>44372.468229166669</v>
      </c>
    </row>
    <row r="10493" spans="10:11" ht="14.25" customHeight="1" x14ac:dyDescent="0.3">
      <c r="J10493" s="5">
        <v>318202</v>
      </c>
      <c r="K10493" s="2">
        <v>44372.468333333331</v>
      </c>
    </row>
    <row r="10494" spans="10:11" ht="14.25" customHeight="1" x14ac:dyDescent="0.3">
      <c r="J10494" s="5">
        <v>143046</v>
      </c>
      <c r="K10494" s="2">
        <v>44372.473078703704</v>
      </c>
    </row>
    <row r="10495" spans="10:11" ht="14.25" customHeight="1" x14ac:dyDescent="0.3">
      <c r="J10495" s="5">
        <v>33491</v>
      </c>
      <c r="K10495" s="2">
        <v>44372.475914351853</v>
      </c>
    </row>
    <row r="10496" spans="10:11" ht="14.25" customHeight="1" x14ac:dyDescent="0.3">
      <c r="J10496" s="5">
        <v>275593</v>
      </c>
      <c r="K10496" s="2">
        <v>44372.478750000002</v>
      </c>
    </row>
    <row r="10497" spans="10:11" ht="14.25" customHeight="1" x14ac:dyDescent="0.3">
      <c r="J10497" s="5">
        <v>319215</v>
      </c>
      <c r="K10497" s="2">
        <v>44372.479560185187</v>
      </c>
    </row>
    <row r="10498" spans="10:11" ht="14.25" customHeight="1" x14ac:dyDescent="0.3">
      <c r="J10498" s="5">
        <v>8797</v>
      </c>
      <c r="K10498" s="2">
        <v>44372.483194444445</v>
      </c>
    </row>
    <row r="10499" spans="10:11" ht="14.25" customHeight="1" x14ac:dyDescent="0.3">
      <c r="J10499" s="5">
        <v>92710</v>
      </c>
      <c r="K10499" s="2">
        <v>44372.483599537038</v>
      </c>
    </row>
    <row r="10500" spans="10:11" ht="14.25" customHeight="1" x14ac:dyDescent="0.3">
      <c r="J10500" s="5">
        <v>177241</v>
      </c>
      <c r="K10500" s="2">
        <v>44372.491689814815</v>
      </c>
    </row>
    <row r="10501" spans="10:11" ht="14.25" customHeight="1" x14ac:dyDescent="0.3">
      <c r="J10501" s="5">
        <v>3220</v>
      </c>
      <c r="K10501" s="2">
        <v>44372.492905092593</v>
      </c>
    </row>
    <row r="10502" spans="10:11" ht="14.25" customHeight="1" x14ac:dyDescent="0.3">
      <c r="J10502" s="5">
        <v>274270</v>
      </c>
      <c r="K10502" s="2">
        <v>44372.493310185186</v>
      </c>
    </row>
    <row r="10503" spans="10:11" ht="14.25" customHeight="1" x14ac:dyDescent="0.3">
      <c r="J10503" s="5">
        <v>218678</v>
      </c>
      <c r="K10503" s="2">
        <v>44372.494525462964</v>
      </c>
    </row>
    <row r="10504" spans="10:11" ht="14.25" customHeight="1" x14ac:dyDescent="0.3">
      <c r="J10504" s="5">
        <v>34878</v>
      </c>
      <c r="K10504" s="2">
        <v>44372.496331018519</v>
      </c>
    </row>
    <row r="10505" spans="10:11" ht="14.25" customHeight="1" x14ac:dyDescent="0.3">
      <c r="J10505" s="5">
        <v>40656</v>
      </c>
      <c r="K10505" s="2">
        <v>44372.5</v>
      </c>
    </row>
    <row r="10506" spans="10:11" ht="14.25" customHeight="1" x14ac:dyDescent="0.3">
      <c r="J10506" s="5">
        <v>54775</v>
      </c>
      <c r="K10506" s="2">
        <v>44372.500590277778</v>
      </c>
    </row>
    <row r="10507" spans="10:11" ht="14.25" customHeight="1" x14ac:dyDescent="0.3">
      <c r="J10507" s="5">
        <v>82410</v>
      </c>
      <c r="K10507" s="2">
        <v>44372.501805555556</v>
      </c>
    </row>
    <row r="10508" spans="10:11" ht="14.25" customHeight="1" x14ac:dyDescent="0.3">
      <c r="J10508" s="5">
        <v>281677</v>
      </c>
      <c r="K10508" s="2">
        <v>44372.506249999999</v>
      </c>
    </row>
    <row r="10509" spans="10:11" ht="14.25" customHeight="1" x14ac:dyDescent="0.3">
      <c r="J10509" s="5">
        <v>182113</v>
      </c>
      <c r="K10509" s="2">
        <v>44372.509895833333</v>
      </c>
    </row>
    <row r="10510" spans="10:11" ht="14.25" customHeight="1" x14ac:dyDescent="0.3">
      <c r="J10510" s="5">
        <v>318532</v>
      </c>
      <c r="K10510" s="2">
        <v>44372.512326388889</v>
      </c>
    </row>
    <row r="10511" spans="10:11" ht="14.25" customHeight="1" x14ac:dyDescent="0.3">
      <c r="J10511" s="5">
        <v>295658</v>
      </c>
      <c r="K10511" s="2">
        <v>44372.513541666667</v>
      </c>
    </row>
    <row r="10512" spans="10:11" ht="14.25" customHeight="1" x14ac:dyDescent="0.3">
      <c r="J10512" s="5">
        <v>13646</v>
      </c>
      <c r="K10512" s="2">
        <v>44372.51394675926</v>
      </c>
    </row>
    <row r="10513" spans="10:11" ht="14.25" customHeight="1" x14ac:dyDescent="0.3">
      <c r="J10513" s="5">
        <v>105135</v>
      </c>
      <c r="K10513" s="2">
        <v>44372.515555555554</v>
      </c>
    </row>
    <row r="10514" spans="10:11" ht="14.25" customHeight="1" x14ac:dyDescent="0.3">
      <c r="J10514" s="5">
        <v>254803</v>
      </c>
      <c r="K10514" s="2">
        <v>44372.520995370367</v>
      </c>
    </row>
    <row r="10515" spans="10:11" ht="14.25" customHeight="1" x14ac:dyDescent="0.3">
      <c r="J10515" s="5">
        <v>146406</v>
      </c>
      <c r="K10515" s="2">
        <v>44372.524050925924</v>
      </c>
    </row>
    <row r="10516" spans="10:11" ht="14.25" customHeight="1" x14ac:dyDescent="0.3">
      <c r="J10516" s="5">
        <v>319631</v>
      </c>
      <c r="K10516" s="2">
        <v>44372.524861111109</v>
      </c>
    </row>
    <row r="10517" spans="10:11" ht="14.25" customHeight="1" x14ac:dyDescent="0.3">
      <c r="J10517" s="5">
        <v>304095</v>
      </c>
      <c r="K10517" s="2">
        <v>44372.525266203702</v>
      </c>
    </row>
    <row r="10518" spans="10:11" ht="14.25" customHeight="1" x14ac:dyDescent="0.3">
      <c r="J10518" s="5">
        <v>147973</v>
      </c>
      <c r="K10518" s="2">
        <v>44372.525671296295</v>
      </c>
    </row>
    <row r="10519" spans="10:11" ht="14.25" customHeight="1" x14ac:dyDescent="0.3">
      <c r="J10519" s="5">
        <v>27371</v>
      </c>
      <c r="K10519" s="2">
        <v>44372.526886574073</v>
      </c>
    </row>
    <row r="10520" spans="10:11" ht="14.25" customHeight="1" x14ac:dyDescent="0.3">
      <c r="J10520" s="5">
        <v>155509</v>
      </c>
      <c r="K10520" s="2">
        <v>44372.528506944444</v>
      </c>
    </row>
    <row r="10521" spans="10:11" ht="14.25" customHeight="1" x14ac:dyDescent="0.3">
      <c r="J10521" s="5">
        <v>134092</v>
      </c>
      <c r="K10521" s="2">
        <v>44372.531736111108</v>
      </c>
    </row>
    <row r="10522" spans="10:11" ht="14.25" customHeight="1" x14ac:dyDescent="0.3">
      <c r="J10522" s="5">
        <v>253934</v>
      </c>
      <c r="K10522" s="2">
        <v>44372.53266203704</v>
      </c>
    </row>
    <row r="10523" spans="10:11" ht="14.25" customHeight="1" x14ac:dyDescent="0.3">
      <c r="J10523" s="5">
        <v>11721</v>
      </c>
      <c r="K10523" s="2">
        <v>44372.533356481479</v>
      </c>
    </row>
    <row r="10524" spans="10:11" ht="14.25" customHeight="1" x14ac:dyDescent="0.3">
      <c r="J10524" s="5">
        <v>18302</v>
      </c>
      <c r="K10524" s="2">
        <v>44372.533761574072</v>
      </c>
    </row>
    <row r="10525" spans="10:11" ht="14.25" customHeight="1" x14ac:dyDescent="0.3">
      <c r="J10525" s="5">
        <v>257403</v>
      </c>
      <c r="K10525" s="2">
        <v>44372.533761574072</v>
      </c>
    </row>
    <row r="10526" spans="10:11" ht="14.25" customHeight="1" x14ac:dyDescent="0.3">
      <c r="J10526" s="5">
        <v>100153</v>
      </c>
      <c r="K10526" s="2">
        <v>44372.534571759257</v>
      </c>
    </row>
    <row r="10527" spans="10:11" ht="14.25" customHeight="1" x14ac:dyDescent="0.3">
      <c r="J10527" s="5">
        <v>201154</v>
      </c>
      <c r="K10527" s="2">
        <v>44372.538622685184</v>
      </c>
    </row>
    <row r="10528" spans="10:11" ht="14.25" customHeight="1" x14ac:dyDescent="0.3">
      <c r="J10528" s="5">
        <v>45938</v>
      </c>
      <c r="K10528" s="2">
        <v>44372.54347222222</v>
      </c>
    </row>
    <row r="10529" spans="10:11" ht="14.25" customHeight="1" x14ac:dyDescent="0.3">
      <c r="J10529" s="5">
        <v>215404</v>
      </c>
      <c r="K10529" s="2">
        <v>44372.544282407405</v>
      </c>
    </row>
    <row r="10530" spans="10:11" ht="14.25" customHeight="1" x14ac:dyDescent="0.3">
      <c r="J10530" s="5">
        <v>239816</v>
      </c>
      <c r="K10530" s="2">
        <v>44372.544282407405</v>
      </c>
    </row>
    <row r="10531" spans="10:11" ht="14.25" customHeight="1" x14ac:dyDescent="0.3">
      <c r="J10531" s="5">
        <v>207613</v>
      </c>
      <c r="K10531" s="2">
        <v>44372.544282407405</v>
      </c>
    </row>
    <row r="10532" spans="10:11" ht="14.25" customHeight="1" x14ac:dyDescent="0.3">
      <c r="J10532" s="5">
        <v>151510</v>
      </c>
      <c r="K10532" s="2">
        <v>44372.544687499998</v>
      </c>
    </row>
    <row r="10533" spans="10:11" ht="14.25" customHeight="1" x14ac:dyDescent="0.3">
      <c r="J10533" s="5">
        <v>105222</v>
      </c>
      <c r="K10533" s="2">
        <v>44372.545671296299</v>
      </c>
    </row>
    <row r="10534" spans="10:11" ht="14.25" customHeight="1" x14ac:dyDescent="0.3">
      <c r="J10534" s="5">
        <v>178594</v>
      </c>
      <c r="K10534" s="2">
        <v>44372.546712962961</v>
      </c>
    </row>
    <row r="10535" spans="10:11" ht="14.25" customHeight="1" x14ac:dyDescent="0.3">
      <c r="J10535" s="5">
        <v>75448</v>
      </c>
      <c r="K10535" s="2">
        <v>44372.548333333332</v>
      </c>
    </row>
    <row r="10536" spans="10:11" ht="14.25" customHeight="1" x14ac:dyDescent="0.3">
      <c r="J10536" s="5">
        <v>120007</v>
      </c>
      <c r="K10536" s="2">
        <v>44372.55</v>
      </c>
    </row>
    <row r="10537" spans="10:11" ht="14.25" customHeight="1" x14ac:dyDescent="0.3">
      <c r="J10537" s="5">
        <v>1209</v>
      </c>
      <c r="K10537" s="2">
        <v>44372.555613425924</v>
      </c>
    </row>
    <row r="10538" spans="10:11" ht="14.25" customHeight="1" x14ac:dyDescent="0.3">
      <c r="J10538" s="5">
        <v>109018</v>
      </c>
      <c r="K10538" s="2">
        <v>44372.557222222225</v>
      </c>
    </row>
    <row r="10539" spans="10:11" ht="14.25" customHeight="1" x14ac:dyDescent="0.3">
      <c r="J10539" s="5">
        <v>211156</v>
      </c>
      <c r="K10539" s="2">
        <v>44372.557627314818</v>
      </c>
    </row>
    <row r="10540" spans="10:11" ht="14.25" customHeight="1" x14ac:dyDescent="0.3">
      <c r="J10540" s="5">
        <v>315930</v>
      </c>
      <c r="K10540" s="2">
        <v>44372.558032407411</v>
      </c>
    </row>
    <row r="10541" spans="10:11" ht="14.25" customHeight="1" x14ac:dyDescent="0.3">
      <c r="J10541" s="5">
        <v>10943</v>
      </c>
      <c r="K10541" s="2">
        <v>44372.561273148145</v>
      </c>
    </row>
    <row r="10542" spans="10:11" ht="14.25" customHeight="1" x14ac:dyDescent="0.3">
      <c r="J10542" s="5">
        <v>267133</v>
      </c>
      <c r="K10542" s="2">
        <v>44372.56490740741</v>
      </c>
    </row>
    <row r="10543" spans="10:11" ht="14.25" customHeight="1" x14ac:dyDescent="0.3">
      <c r="J10543" s="5">
        <v>325223</v>
      </c>
      <c r="K10543" s="2">
        <v>44372.56490740741</v>
      </c>
    </row>
    <row r="10544" spans="10:11" ht="14.25" customHeight="1" x14ac:dyDescent="0.3">
      <c r="J10544" s="5">
        <v>269308</v>
      </c>
      <c r="K10544" s="2">
        <v>44372.56490740741</v>
      </c>
    </row>
    <row r="10545" spans="10:11" ht="14.25" customHeight="1" x14ac:dyDescent="0.3">
      <c r="J10545" s="5">
        <v>126891</v>
      </c>
      <c r="K10545" s="2">
        <v>44372.566932870373</v>
      </c>
    </row>
    <row r="10546" spans="10:11" ht="14.25" customHeight="1" x14ac:dyDescent="0.3">
      <c r="J10546" s="5">
        <v>70239</v>
      </c>
      <c r="K10546" s="2">
        <v>44372.5705787037</v>
      </c>
    </row>
    <row r="10547" spans="10:11" ht="14.25" customHeight="1" x14ac:dyDescent="0.3">
      <c r="J10547" s="5">
        <v>292032</v>
      </c>
      <c r="K10547" s="2">
        <v>44372.5705787037</v>
      </c>
    </row>
    <row r="10548" spans="10:11" ht="14.25" customHeight="1" x14ac:dyDescent="0.3">
      <c r="J10548" s="5">
        <v>217259</v>
      </c>
      <c r="K10548" s="2">
        <v>44372.571793981479</v>
      </c>
    </row>
    <row r="10549" spans="10:11" ht="14.25" customHeight="1" x14ac:dyDescent="0.3">
      <c r="J10549" s="5">
        <v>330623</v>
      </c>
      <c r="K10549" s="2">
        <v>44372.572604166664</v>
      </c>
    </row>
    <row r="10550" spans="10:11" ht="14.25" customHeight="1" x14ac:dyDescent="0.3">
      <c r="J10550" s="5">
        <v>127738</v>
      </c>
      <c r="K10550" s="2">
        <v>44372.574004629627</v>
      </c>
    </row>
    <row r="10551" spans="10:11" ht="14.25" customHeight="1" x14ac:dyDescent="0.3">
      <c r="J10551" s="5">
        <v>344199</v>
      </c>
      <c r="K10551" s="2">
        <v>44372.574212962965</v>
      </c>
    </row>
    <row r="10552" spans="10:11" ht="14.25" customHeight="1" x14ac:dyDescent="0.3">
      <c r="J10552" s="5">
        <v>176360</v>
      </c>
      <c r="K10552" s="2">
        <v>44372.575428240743</v>
      </c>
    </row>
    <row r="10553" spans="10:11" ht="14.25" customHeight="1" x14ac:dyDescent="0.3">
      <c r="J10553" s="5">
        <v>339251</v>
      </c>
      <c r="K10553" s="2">
        <v>44372.575833333336</v>
      </c>
    </row>
    <row r="10554" spans="10:11" ht="14.25" customHeight="1" x14ac:dyDescent="0.3">
      <c r="J10554" s="5">
        <v>278151</v>
      </c>
      <c r="K10554" s="2">
        <v>44372.575833333336</v>
      </c>
    </row>
    <row r="10555" spans="10:11" ht="14.25" customHeight="1" x14ac:dyDescent="0.3">
      <c r="J10555" s="5">
        <v>78525</v>
      </c>
      <c r="K10555" s="2">
        <v>44372.576643518521</v>
      </c>
    </row>
    <row r="10556" spans="10:11" ht="14.25" customHeight="1" x14ac:dyDescent="0.3">
      <c r="J10556" s="5">
        <v>160872</v>
      </c>
      <c r="K10556" s="2">
        <v>44372.577002314814</v>
      </c>
    </row>
    <row r="10557" spans="10:11" ht="14.25" customHeight="1" x14ac:dyDescent="0.3">
      <c r="J10557" s="5">
        <v>40659</v>
      </c>
      <c r="K10557" s="2">
        <v>44372.577048611114</v>
      </c>
    </row>
    <row r="10558" spans="10:11" ht="14.25" customHeight="1" x14ac:dyDescent="0.3">
      <c r="J10558" s="5">
        <v>111806</v>
      </c>
      <c r="K10558" s="2">
        <v>44372.578263888892</v>
      </c>
    </row>
    <row r="10559" spans="10:11" ht="14.25" customHeight="1" x14ac:dyDescent="0.3">
      <c r="J10559" s="5">
        <v>49509</v>
      </c>
      <c r="K10559" s="2">
        <v>44372.580694444441</v>
      </c>
    </row>
    <row r="10560" spans="10:11" ht="14.25" customHeight="1" x14ac:dyDescent="0.3">
      <c r="J10560" s="5">
        <v>274155</v>
      </c>
      <c r="K10560" s="2">
        <v>44372.580694444441</v>
      </c>
    </row>
    <row r="10561" spans="10:11" ht="14.25" customHeight="1" x14ac:dyDescent="0.3">
      <c r="J10561" s="5">
        <v>96146</v>
      </c>
      <c r="K10561" s="2">
        <v>44372.583113425928</v>
      </c>
    </row>
    <row r="10562" spans="10:11" ht="14.25" customHeight="1" x14ac:dyDescent="0.3">
      <c r="J10562" s="5">
        <v>180766</v>
      </c>
      <c r="K10562" s="2">
        <v>44372.583113425928</v>
      </c>
    </row>
    <row r="10563" spans="10:11" ht="14.25" customHeight="1" x14ac:dyDescent="0.3">
      <c r="J10563" s="5">
        <v>5309</v>
      </c>
      <c r="K10563" s="2">
        <v>44372.583518518521</v>
      </c>
    </row>
    <row r="10564" spans="10:11" ht="14.25" customHeight="1" x14ac:dyDescent="0.3">
      <c r="J10564" s="5">
        <v>90767</v>
      </c>
      <c r="K10564" s="2">
        <v>44372.589583333334</v>
      </c>
    </row>
    <row r="10565" spans="10:11" ht="14.25" customHeight="1" x14ac:dyDescent="0.3">
      <c r="J10565" s="5">
        <v>41277</v>
      </c>
      <c r="K10565" s="2">
        <v>44372.59039351852</v>
      </c>
    </row>
    <row r="10566" spans="10:11" ht="14.25" customHeight="1" x14ac:dyDescent="0.3">
      <c r="J10566" s="5">
        <v>51227</v>
      </c>
      <c r="K10566" s="2">
        <v>44372.591203703705</v>
      </c>
    </row>
    <row r="10567" spans="10:11" ht="14.25" customHeight="1" x14ac:dyDescent="0.3">
      <c r="J10567" s="5">
        <v>33626</v>
      </c>
      <c r="K10567" s="2">
        <v>44372.592418981483</v>
      </c>
    </row>
    <row r="10568" spans="10:11" ht="14.25" customHeight="1" x14ac:dyDescent="0.3">
      <c r="J10568" s="5">
        <v>348734</v>
      </c>
      <c r="K10568" s="2">
        <v>44372.592824074076</v>
      </c>
    </row>
    <row r="10569" spans="10:11" ht="14.25" customHeight="1" x14ac:dyDescent="0.3">
      <c r="J10569" s="5">
        <v>110139</v>
      </c>
      <c r="K10569" s="2">
        <v>44372.596875000003</v>
      </c>
    </row>
    <row r="10570" spans="10:11" ht="14.25" customHeight="1" x14ac:dyDescent="0.3">
      <c r="J10570" s="5">
        <v>200410</v>
      </c>
      <c r="K10570" s="2">
        <v>44372.596875000003</v>
      </c>
    </row>
    <row r="10571" spans="10:11" ht="14.25" customHeight="1" x14ac:dyDescent="0.3">
      <c r="J10571" s="5">
        <v>321060</v>
      </c>
      <c r="K10571" s="2">
        <v>44372.597280092596</v>
      </c>
    </row>
    <row r="10572" spans="10:11" ht="14.25" customHeight="1" x14ac:dyDescent="0.3">
      <c r="J10572" s="5">
        <v>211471</v>
      </c>
      <c r="K10572" s="2">
        <v>44372.598483796297</v>
      </c>
    </row>
    <row r="10573" spans="10:11" ht="14.25" customHeight="1" x14ac:dyDescent="0.3">
      <c r="J10573" s="5">
        <v>124212</v>
      </c>
      <c r="K10573" s="2">
        <v>44372.60050925926</v>
      </c>
    </row>
    <row r="10574" spans="10:11" ht="14.25" customHeight="1" x14ac:dyDescent="0.3">
      <c r="J10574" s="5">
        <v>190479</v>
      </c>
      <c r="K10574" s="2">
        <v>44372.602534722224</v>
      </c>
    </row>
    <row r="10575" spans="10:11" ht="14.25" customHeight="1" x14ac:dyDescent="0.3">
      <c r="J10575" s="5">
        <v>167976</v>
      </c>
      <c r="K10575" s="2">
        <v>44372.602939814817</v>
      </c>
    </row>
    <row r="10576" spans="10:11" ht="14.25" customHeight="1" x14ac:dyDescent="0.3">
      <c r="J10576" s="5">
        <v>212069</v>
      </c>
      <c r="K10576" s="2">
        <v>44372.603344907409</v>
      </c>
    </row>
    <row r="10577" spans="10:11" ht="14.25" customHeight="1" x14ac:dyDescent="0.3">
      <c r="J10577" s="5">
        <v>88809</v>
      </c>
      <c r="K10577" s="2">
        <v>44372.604560185187</v>
      </c>
    </row>
    <row r="10578" spans="10:11" ht="14.25" customHeight="1" x14ac:dyDescent="0.3">
      <c r="J10578" s="5">
        <v>89883</v>
      </c>
      <c r="K10578" s="2">
        <v>44372.606168981481</v>
      </c>
    </row>
    <row r="10579" spans="10:11" ht="14.25" customHeight="1" x14ac:dyDescent="0.3">
      <c r="J10579" s="5">
        <v>136114</v>
      </c>
      <c r="K10579" s="2">
        <v>44372.606168981481</v>
      </c>
    </row>
    <row r="10580" spans="10:11" ht="14.25" customHeight="1" x14ac:dyDescent="0.3">
      <c r="J10580" s="5">
        <v>244623</v>
      </c>
      <c r="K10580" s="2">
        <v>44372.608599537038</v>
      </c>
    </row>
    <row r="10581" spans="10:11" ht="14.25" customHeight="1" x14ac:dyDescent="0.3">
      <c r="J10581" s="5">
        <v>259029</v>
      </c>
      <c r="K10581" s="2">
        <v>44372.60900462963</v>
      </c>
    </row>
    <row r="10582" spans="10:11" ht="14.25" customHeight="1" x14ac:dyDescent="0.3">
      <c r="J10582" s="5">
        <v>15890</v>
      </c>
      <c r="K10582" s="2">
        <v>44372.609409722223</v>
      </c>
    </row>
    <row r="10583" spans="10:11" ht="14.25" customHeight="1" x14ac:dyDescent="0.3">
      <c r="J10583" s="5">
        <v>154046</v>
      </c>
      <c r="K10583" s="2">
        <v>44372.610625000001</v>
      </c>
    </row>
    <row r="10584" spans="10:11" ht="14.25" customHeight="1" x14ac:dyDescent="0.3">
      <c r="J10584" s="5">
        <v>91296</v>
      </c>
      <c r="K10584" s="2">
        <v>44372.611030092594</v>
      </c>
    </row>
    <row r="10585" spans="10:11" ht="14.25" customHeight="1" x14ac:dyDescent="0.3">
      <c r="J10585" s="5">
        <v>53414</v>
      </c>
      <c r="K10585" s="2">
        <v>44372.612245370372</v>
      </c>
    </row>
    <row r="10586" spans="10:11" ht="14.25" customHeight="1" x14ac:dyDescent="0.3">
      <c r="J10586" s="5">
        <v>97526</v>
      </c>
      <c r="K10586" s="2">
        <v>44372.613055555557</v>
      </c>
    </row>
    <row r="10587" spans="10:11" ht="14.25" customHeight="1" x14ac:dyDescent="0.3">
      <c r="J10587" s="5">
        <v>149321</v>
      </c>
      <c r="K10587" s="2">
        <v>44372.615474537037</v>
      </c>
    </row>
    <row r="10588" spans="10:11" ht="14.25" customHeight="1" x14ac:dyDescent="0.3">
      <c r="J10588" s="5">
        <v>25053</v>
      </c>
      <c r="K10588" s="2">
        <v>44372.616284722222</v>
      </c>
    </row>
    <row r="10589" spans="10:11" ht="14.25" customHeight="1" x14ac:dyDescent="0.3">
      <c r="J10589" s="5">
        <v>210241</v>
      </c>
      <c r="K10589" s="2">
        <v>44372.617094907408</v>
      </c>
    </row>
    <row r="10590" spans="10:11" ht="14.25" customHeight="1" x14ac:dyDescent="0.3">
      <c r="J10590" s="5">
        <v>12020</v>
      </c>
      <c r="K10590" s="2">
        <v>44372.6175</v>
      </c>
    </row>
    <row r="10591" spans="10:11" ht="14.25" customHeight="1" x14ac:dyDescent="0.3">
      <c r="J10591" s="5">
        <v>294276</v>
      </c>
      <c r="K10591" s="2">
        <v>44372.6175</v>
      </c>
    </row>
    <row r="10592" spans="10:11" ht="14.25" customHeight="1" x14ac:dyDescent="0.3">
      <c r="J10592" s="5">
        <v>69072</v>
      </c>
      <c r="K10592" s="2">
        <v>44372.619525462964</v>
      </c>
    </row>
    <row r="10593" spans="10:11" ht="14.25" customHeight="1" x14ac:dyDescent="0.3">
      <c r="J10593" s="5">
        <v>320261</v>
      </c>
      <c r="K10593" s="2">
        <v>44372.619930555556</v>
      </c>
    </row>
    <row r="10594" spans="10:11" ht="14.25" customHeight="1" x14ac:dyDescent="0.3">
      <c r="J10594" s="5">
        <v>238443</v>
      </c>
      <c r="K10594" s="2">
        <v>44372.620335648149</v>
      </c>
    </row>
    <row r="10595" spans="10:11" ht="14.25" customHeight="1" x14ac:dyDescent="0.3">
      <c r="J10595" s="5">
        <v>237082</v>
      </c>
      <c r="K10595" s="2">
        <v>44372.622002314813</v>
      </c>
    </row>
    <row r="10596" spans="10:11" ht="14.25" customHeight="1" x14ac:dyDescent="0.3">
      <c r="J10596" s="5">
        <v>281900</v>
      </c>
      <c r="K10596" s="2">
        <v>44372.622361111113</v>
      </c>
    </row>
    <row r="10597" spans="10:11" ht="14.25" customHeight="1" x14ac:dyDescent="0.3">
      <c r="J10597" s="5">
        <v>258127</v>
      </c>
      <c r="K10597" s="2">
        <v>44372.622997685183</v>
      </c>
    </row>
    <row r="10598" spans="10:11" ht="14.25" customHeight="1" x14ac:dyDescent="0.3">
      <c r="J10598" s="5">
        <v>265115</v>
      </c>
      <c r="K10598" s="2">
        <v>44372.624780092592</v>
      </c>
    </row>
    <row r="10599" spans="10:11" ht="14.25" customHeight="1" x14ac:dyDescent="0.3">
      <c r="J10599" s="5">
        <v>133689</v>
      </c>
      <c r="K10599" s="2">
        <v>44372.628020833334</v>
      </c>
    </row>
    <row r="10600" spans="10:11" ht="14.25" customHeight="1" x14ac:dyDescent="0.3">
      <c r="J10600" s="5">
        <v>173466</v>
      </c>
      <c r="K10600" s="2">
        <v>44372.628425925926</v>
      </c>
    </row>
    <row r="10601" spans="10:11" ht="14.25" customHeight="1" x14ac:dyDescent="0.3">
      <c r="J10601" s="5">
        <v>254865</v>
      </c>
      <c r="K10601" s="2">
        <v>44372.628425925926</v>
      </c>
    </row>
    <row r="10602" spans="10:11" ht="14.25" customHeight="1" x14ac:dyDescent="0.3">
      <c r="J10602" s="5">
        <v>326798</v>
      </c>
      <c r="K10602" s="2">
        <v>44372.628425925926</v>
      </c>
    </row>
    <row r="10603" spans="10:11" ht="14.25" customHeight="1" x14ac:dyDescent="0.3">
      <c r="J10603" s="5">
        <v>104879</v>
      </c>
      <c r="K10603" s="2">
        <v>44372.629236111112</v>
      </c>
    </row>
    <row r="10604" spans="10:11" ht="14.25" customHeight="1" x14ac:dyDescent="0.3">
      <c r="J10604" s="5">
        <v>27305</v>
      </c>
      <c r="K10604" s="2">
        <v>44372.630046296297</v>
      </c>
    </row>
    <row r="10605" spans="10:11" ht="14.25" customHeight="1" x14ac:dyDescent="0.3">
      <c r="J10605" s="5">
        <v>192800</v>
      </c>
      <c r="K10605" s="2">
        <v>44372.635300925926</v>
      </c>
    </row>
    <row r="10606" spans="10:11" ht="14.25" customHeight="1" x14ac:dyDescent="0.3">
      <c r="J10606" s="5">
        <v>250699</v>
      </c>
      <c r="K10606" s="2">
        <v>44372.636516203704</v>
      </c>
    </row>
    <row r="10607" spans="10:11" ht="14.25" customHeight="1" x14ac:dyDescent="0.3">
      <c r="J10607" s="5">
        <v>151606</v>
      </c>
      <c r="K10607" s="2">
        <v>44372.637326388889</v>
      </c>
    </row>
    <row r="10608" spans="10:11" ht="14.25" customHeight="1" x14ac:dyDescent="0.3">
      <c r="J10608" s="5">
        <v>212040</v>
      </c>
      <c r="K10608" s="2">
        <v>44372.637326388889</v>
      </c>
    </row>
    <row r="10609" spans="10:11" ht="14.25" customHeight="1" x14ac:dyDescent="0.3">
      <c r="J10609" s="5">
        <v>178745</v>
      </c>
      <c r="K10609" s="2">
        <v>44372.637326388889</v>
      </c>
    </row>
    <row r="10610" spans="10:11" ht="14.25" customHeight="1" x14ac:dyDescent="0.3">
      <c r="J10610" s="5">
        <v>104812</v>
      </c>
      <c r="K10610" s="2">
        <v>44372.638541666667</v>
      </c>
    </row>
    <row r="10611" spans="10:11" ht="14.25" customHeight="1" x14ac:dyDescent="0.3">
      <c r="J10611" s="5">
        <v>297810</v>
      </c>
      <c r="K10611" s="2">
        <v>44372.641770833332</v>
      </c>
    </row>
    <row r="10612" spans="10:11" ht="14.25" customHeight="1" x14ac:dyDescent="0.3">
      <c r="J10612" s="5">
        <v>219566</v>
      </c>
      <c r="K10612" s="2">
        <v>44372.643391203703</v>
      </c>
    </row>
    <row r="10613" spans="10:11" ht="14.25" customHeight="1" x14ac:dyDescent="0.3">
      <c r="J10613" s="5">
        <v>301931</v>
      </c>
      <c r="K10613" s="2">
        <v>44372.644201388888</v>
      </c>
    </row>
    <row r="10614" spans="10:11" ht="14.25" customHeight="1" x14ac:dyDescent="0.3">
      <c r="J10614" s="5">
        <v>110392</v>
      </c>
      <c r="K10614" s="2">
        <v>44372.644606481481</v>
      </c>
    </row>
    <row r="10615" spans="10:11" ht="14.25" customHeight="1" x14ac:dyDescent="0.3">
      <c r="J10615" s="5">
        <v>86986</v>
      </c>
      <c r="K10615" s="2">
        <v>44372.648240740738</v>
      </c>
    </row>
    <row r="10616" spans="10:11" ht="14.25" customHeight="1" x14ac:dyDescent="0.3">
      <c r="J10616" s="5">
        <v>109419</v>
      </c>
      <c r="K10616" s="2">
        <v>44372.649456018517</v>
      </c>
    </row>
    <row r="10617" spans="10:11" ht="14.25" customHeight="1" x14ac:dyDescent="0.3">
      <c r="J10617" s="5">
        <v>209096</v>
      </c>
      <c r="K10617" s="2">
        <v>44372.649861111109</v>
      </c>
    </row>
    <row r="10618" spans="10:11" ht="14.25" customHeight="1" x14ac:dyDescent="0.3">
      <c r="J10618" s="5">
        <v>374</v>
      </c>
      <c r="K10618" s="2">
        <v>44372.650671296295</v>
      </c>
    </row>
    <row r="10619" spans="10:11" ht="14.25" customHeight="1" x14ac:dyDescent="0.3">
      <c r="J10619" s="5">
        <v>133647</v>
      </c>
      <c r="K10619" s="2">
        <v>44372.650671296295</v>
      </c>
    </row>
    <row r="10620" spans="10:11" ht="14.25" customHeight="1" x14ac:dyDescent="0.3">
      <c r="J10620" s="5">
        <v>106441</v>
      </c>
      <c r="K10620" s="2">
        <v>44372.65148148148</v>
      </c>
    </row>
    <row r="10621" spans="10:11" ht="14.25" customHeight="1" x14ac:dyDescent="0.3">
      <c r="J10621" s="5">
        <v>233140</v>
      </c>
      <c r="K10621" s="2">
        <v>44372.653912037036</v>
      </c>
    </row>
    <row r="10622" spans="10:11" ht="14.25" customHeight="1" x14ac:dyDescent="0.3">
      <c r="J10622" s="5">
        <v>249214</v>
      </c>
      <c r="K10622" s="2">
        <v>44372.654317129629</v>
      </c>
    </row>
    <row r="10623" spans="10:11" ht="14.25" customHeight="1" x14ac:dyDescent="0.3">
      <c r="J10623" s="5">
        <v>103469</v>
      </c>
      <c r="K10623" s="2">
        <v>44372.654722222222</v>
      </c>
    </row>
    <row r="10624" spans="10:11" ht="14.25" customHeight="1" x14ac:dyDescent="0.3">
      <c r="J10624" s="5">
        <v>102921</v>
      </c>
      <c r="K10624" s="2">
        <v>44372.655532407407</v>
      </c>
    </row>
    <row r="10625" spans="10:11" ht="14.25" customHeight="1" x14ac:dyDescent="0.3">
      <c r="J10625" s="5">
        <v>66733</v>
      </c>
      <c r="K10625" s="2">
        <v>44372.655532407407</v>
      </c>
    </row>
    <row r="10626" spans="10:11" ht="14.25" customHeight="1" x14ac:dyDescent="0.3">
      <c r="J10626" s="5">
        <v>159613</v>
      </c>
      <c r="K10626" s="2">
        <v>44372.6559375</v>
      </c>
    </row>
    <row r="10627" spans="10:11" ht="14.25" customHeight="1" x14ac:dyDescent="0.3">
      <c r="J10627" s="5">
        <v>151473</v>
      </c>
      <c r="K10627" s="2">
        <v>44372.656736111108</v>
      </c>
    </row>
    <row r="10628" spans="10:11" ht="14.25" customHeight="1" x14ac:dyDescent="0.3">
      <c r="J10628" s="5">
        <v>56672</v>
      </c>
      <c r="K10628" s="2">
        <v>44372.657141203701</v>
      </c>
    </row>
    <row r="10629" spans="10:11" ht="14.25" customHeight="1" x14ac:dyDescent="0.3">
      <c r="J10629" s="5">
        <v>108417</v>
      </c>
      <c r="K10629" s="2">
        <v>44372.659166666665</v>
      </c>
    </row>
    <row r="10630" spans="10:11" ht="14.25" customHeight="1" x14ac:dyDescent="0.3">
      <c r="J10630" s="5">
        <v>93752</v>
      </c>
      <c r="K10630" s="2">
        <v>44372.659328703703</v>
      </c>
    </row>
    <row r="10631" spans="10:11" ht="14.25" customHeight="1" x14ac:dyDescent="0.3">
      <c r="J10631" s="5">
        <v>216</v>
      </c>
      <c r="K10631" s="2">
        <v>44372.65997685185</v>
      </c>
    </row>
    <row r="10632" spans="10:11" ht="14.25" customHeight="1" x14ac:dyDescent="0.3">
      <c r="J10632" s="5">
        <v>75827</v>
      </c>
      <c r="K10632" s="2">
        <v>44372.661597222221</v>
      </c>
    </row>
    <row r="10633" spans="10:11" ht="14.25" customHeight="1" x14ac:dyDescent="0.3">
      <c r="J10633" s="5">
        <v>247313</v>
      </c>
      <c r="K10633" s="2">
        <v>44372.662002314813</v>
      </c>
    </row>
    <row r="10634" spans="10:11" ht="14.25" customHeight="1" x14ac:dyDescent="0.3">
      <c r="J10634" s="5">
        <v>284773</v>
      </c>
      <c r="K10634" s="2">
        <v>44372.664027777777</v>
      </c>
    </row>
    <row r="10635" spans="10:11" ht="14.25" customHeight="1" x14ac:dyDescent="0.3">
      <c r="J10635" s="5">
        <v>115888</v>
      </c>
      <c r="K10635" s="2">
        <v>44372.66443287037</v>
      </c>
    </row>
    <row r="10636" spans="10:11" ht="14.25" customHeight="1" x14ac:dyDescent="0.3">
      <c r="J10636" s="5">
        <v>63065</v>
      </c>
      <c r="K10636" s="2">
        <v>44372.667256944442</v>
      </c>
    </row>
    <row r="10637" spans="10:11" ht="14.25" customHeight="1" x14ac:dyDescent="0.3">
      <c r="J10637" s="5">
        <v>345891</v>
      </c>
      <c r="K10637" s="2">
        <v>44372.667662037034</v>
      </c>
    </row>
    <row r="10638" spans="10:11" ht="14.25" customHeight="1" x14ac:dyDescent="0.3">
      <c r="J10638" s="5">
        <v>328761</v>
      </c>
      <c r="K10638" s="2">
        <v>44372.668067129627</v>
      </c>
    </row>
    <row r="10639" spans="10:11" ht="14.25" customHeight="1" x14ac:dyDescent="0.3">
      <c r="J10639" s="5">
        <v>235698</v>
      </c>
      <c r="K10639" s="2">
        <v>44372.669282407405</v>
      </c>
    </row>
    <row r="10640" spans="10:11" ht="14.25" customHeight="1" x14ac:dyDescent="0.3">
      <c r="J10640" s="5">
        <v>165340</v>
      </c>
      <c r="K10640" s="2">
        <v>44372.669687499998</v>
      </c>
    </row>
    <row r="10641" spans="10:11" ht="14.25" customHeight="1" x14ac:dyDescent="0.3">
      <c r="J10641" s="5">
        <v>93605</v>
      </c>
      <c r="K10641" s="2">
        <v>44372.671307870369</v>
      </c>
    </row>
    <row r="10642" spans="10:11" ht="14.25" customHeight="1" x14ac:dyDescent="0.3">
      <c r="J10642" s="5">
        <v>22336</v>
      </c>
      <c r="K10642" s="2">
        <v>44372.672523148147</v>
      </c>
    </row>
    <row r="10643" spans="10:11" ht="14.25" customHeight="1" x14ac:dyDescent="0.3">
      <c r="J10643" s="5">
        <v>253757</v>
      </c>
      <c r="K10643" s="2">
        <v>44372.672523148147</v>
      </c>
    </row>
    <row r="10644" spans="10:11" ht="14.25" customHeight="1" x14ac:dyDescent="0.3">
      <c r="J10644" s="5">
        <v>164595</v>
      </c>
      <c r="K10644" s="2">
        <v>44372.673726851855</v>
      </c>
    </row>
    <row r="10645" spans="10:11" ht="14.25" customHeight="1" x14ac:dyDescent="0.3">
      <c r="J10645" s="5">
        <v>326052</v>
      </c>
      <c r="K10645" s="2">
        <v>44372.674131944441</v>
      </c>
    </row>
    <row r="10646" spans="10:11" ht="14.25" customHeight="1" x14ac:dyDescent="0.3">
      <c r="J10646" s="5">
        <v>213598</v>
      </c>
      <c r="K10646" s="2">
        <v>44372.674537037034</v>
      </c>
    </row>
    <row r="10647" spans="10:11" ht="14.25" customHeight="1" x14ac:dyDescent="0.3">
      <c r="J10647" s="5">
        <v>129525</v>
      </c>
      <c r="K10647" s="2">
        <v>44372.676157407404</v>
      </c>
    </row>
    <row r="10648" spans="10:11" ht="14.25" customHeight="1" x14ac:dyDescent="0.3">
      <c r="J10648" s="5">
        <v>117333</v>
      </c>
      <c r="K10648" s="2">
        <v>44372.676562499997</v>
      </c>
    </row>
    <row r="10649" spans="10:11" ht="14.25" customHeight="1" x14ac:dyDescent="0.3">
      <c r="J10649" s="5">
        <v>16802</v>
      </c>
      <c r="K10649" s="2">
        <v>44372.678587962961</v>
      </c>
    </row>
    <row r="10650" spans="10:11" ht="14.25" customHeight="1" x14ac:dyDescent="0.3">
      <c r="J10650" s="5">
        <v>161911</v>
      </c>
      <c r="K10650" s="2">
        <v>44372.680335648147</v>
      </c>
    </row>
    <row r="10651" spans="10:11" ht="14.25" customHeight="1" x14ac:dyDescent="0.3">
      <c r="J10651" s="5">
        <v>292034</v>
      </c>
      <c r="K10651" s="2">
        <v>44372.683842592596</v>
      </c>
    </row>
    <row r="10652" spans="10:11" ht="14.25" customHeight="1" x14ac:dyDescent="0.3">
      <c r="J10652" s="5">
        <v>295662</v>
      </c>
      <c r="K10652" s="2">
        <v>44372.686273148145</v>
      </c>
    </row>
    <row r="10653" spans="10:11" ht="14.25" customHeight="1" x14ac:dyDescent="0.3">
      <c r="J10653" s="5">
        <v>27221</v>
      </c>
      <c r="K10653" s="2">
        <v>44372.686678240738</v>
      </c>
    </row>
    <row r="10654" spans="10:11" ht="14.25" customHeight="1" x14ac:dyDescent="0.3">
      <c r="J10654" s="5">
        <v>292987</v>
      </c>
      <c r="K10654" s="2">
        <v>44372.687083333331</v>
      </c>
    </row>
    <row r="10655" spans="10:11" ht="14.25" customHeight="1" x14ac:dyDescent="0.3">
      <c r="J10655" s="5">
        <v>91873</v>
      </c>
      <c r="K10655" s="2">
        <v>44372.687893518516</v>
      </c>
    </row>
    <row r="10656" spans="10:11" ht="14.25" customHeight="1" x14ac:dyDescent="0.3">
      <c r="J10656" s="5">
        <v>39773</v>
      </c>
      <c r="K10656" s="2">
        <v>44372.688298611109</v>
      </c>
    </row>
    <row r="10657" spans="10:11" ht="14.25" customHeight="1" x14ac:dyDescent="0.3">
      <c r="J10657" s="5">
        <v>21876</v>
      </c>
      <c r="K10657" s="2">
        <v>44372.68990740741</v>
      </c>
    </row>
    <row r="10658" spans="10:11" ht="14.25" customHeight="1" x14ac:dyDescent="0.3">
      <c r="J10658" s="5">
        <v>16379</v>
      </c>
      <c r="K10658" s="2">
        <v>44372.68990740741</v>
      </c>
    </row>
    <row r="10659" spans="10:11" ht="14.25" customHeight="1" x14ac:dyDescent="0.3">
      <c r="J10659" s="5">
        <v>164885</v>
      </c>
      <c r="K10659" s="2">
        <v>44372.68990740741</v>
      </c>
    </row>
    <row r="10660" spans="10:11" ht="14.25" customHeight="1" x14ac:dyDescent="0.3">
      <c r="J10660" s="5">
        <v>22212</v>
      </c>
      <c r="K10660" s="2">
        <v>44372.690312500003</v>
      </c>
    </row>
    <row r="10661" spans="10:11" ht="14.25" customHeight="1" x14ac:dyDescent="0.3">
      <c r="J10661" s="5">
        <v>299324</v>
      </c>
      <c r="K10661" s="2">
        <v>44372.692337962966</v>
      </c>
    </row>
    <row r="10662" spans="10:11" ht="14.25" customHeight="1" x14ac:dyDescent="0.3">
      <c r="J10662" s="5">
        <v>163214</v>
      </c>
      <c r="K10662" s="2">
        <v>44372.693148148152</v>
      </c>
    </row>
    <row r="10663" spans="10:11" ht="14.25" customHeight="1" x14ac:dyDescent="0.3">
      <c r="J10663" s="5">
        <v>56050</v>
      </c>
      <c r="K10663" s="2">
        <v>44372.693553240744</v>
      </c>
    </row>
    <row r="10664" spans="10:11" ht="14.25" customHeight="1" x14ac:dyDescent="0.3">
      <c r="J10664" s="5">
        <v>82435</v>
      </c>
      <c r="K10664" s="2">
        <v>44372.693668981483</v>
      </c>
    </row>
    <row r="10665" spans="10:11" ht="14.25" customHeight="1" x14ac:dyDescent="0.3">
      <c r="J10665" s="5">
        <v>58030</v>
      </c>
      <c r="K10665" s="2">
        <v>44372.694363425922</v>
      </c>
    </row>
    <row r="10666" spans="10:11" ht="14.25" customHeight="1" x14ac:dyDescent="0.3">
      <c r="J10666" s="5">
        <v>4614</v>
      </c>
      <c r="K10666" s="2">
        <v>44372.695173611108</v>
      </c>
    </row>
    <row r="10667" spans="10:11" ht="14.25" customHeight="1" x14ac:dyDescent="0.3">
      <c r="J10667" s="5">
        <v>190706</v>
      </c>
      <c r="K10667" s="2">
        <v>44372.695983796293</v>
      </c>
    </row>
    <row r="10668" spans="10:11" ht="14.25" customHeight="1" x14ac:dyDescent="0.3">
      <c r="J10668" s="5">
        <v>261004</v>
      </c>
      <c r="K10668" s="2">
        <v>44372.695983796293</v>
      </c>
    </row>
    <row r="10669" spans="10:11" ht="14.25" customHeight="1" x14ac:dyDescent="0.3">
      <c r="J10669" s="5">
        <v>273015</v>
      </c>
      <c r="K10669" s="2">
        <v>44372.697199074071</v>
      </c>
    </row>
    <row r="10670" spans="10:11" ht="14.25" customHeight="1" x14ac:dyDescent="0.3">
      <c r="J10670" s="5">
        <v>91390</v>
      </c>
      <c r="K10670" s="2">
        <v>44372.697997685187</v>
      </c>
    </row>
    <row r="10671" spans="10:11" ht="14.25" customHeight="1" x14ac:dyDescent="0.3">
      <c r="J10671" s="5">
        <v>255470</v>
      </c>
      <c r="K10671" s="2">
        <v>44372.698807870373</v>
      </c>
    </row>
    <row r="10672" spans="10:11" ht="14.25" customHeight="1" x14ac:dyDescent="0.3">
      <c r="J10672" s="5">
        <v>260790</v>
      </c>
      <c r="K10672" s="2">
        <v>44372.699212962965</v>
      </c>
    </row>
    <row r="10673" spans="10:11" ht="14.25" customHeight="1" x14ac:dyDescent="0.3">
      <c r="J10673" s="5">
        <v>57949</v>
      </c>
      <c r="K10673" s="2">
        <v>44372.700023148151</v>
      </c>
    </row>
    <row r="10674" spans="10:11" ht="14.25" customHeight="1" x14ac:dyDescent="0.3">
      <c r="J10674" s="5">
        <v>222451</v>
      </c>
      <c r="K10674" s="2">
        <v>44372.701238425929</v>
      </c>
    </row>
    <row r="10675" spans="10:11" ht="14.25" customHeight="1" x14ac:dyDescent="0.3">
      <c r="J10675" s="5">
        <v>149271</v>
      </c>
      <c r="K10675" s="2">
        <v>44372.702048611114</v>
      </c>
    </row>
    <row r="10676" spans="10:11" ht="14.25" customHeight="1" x14ac:dyDescent="0.3">
      <c r="J10676" s="5">
        <v>192331</v>
      </c>
      <c r="K10676" s="2">
        <v>44372.702453703707</v>
      </c>
    </row>
    <row r="10677" spans="10:11" ht="14.25" customHeight="1" x14ac:dyDescent="0.3">
      <c r="J10677" s="5">
        <v>332057</v>
      </c>
      <c r="K10677" s="2">
        <v>44372.703668981485</v>
      </c>
    </row>
    <row r="10678" spans="10:11" ht="14.25" customHeight="1" x14ac:dyDescent="0.3">
      <c r="J10678" s="5">
        <v>162611</v>
      </c>
      <c r="K10678" s="2">
        <v>44372.704004629632</v>
      </c>
    </row>
    <row r="10679" spans="10:11" ht="14.25" customHeight="1" x14ac:dyDescent="0.3">
      <c r="J10679" s="5">
        <v>45224</v>
      </c>
      <c r="K10679" s="2">
        <v>44372.704479166663</v>
      </c>
    </row>
    <row r="10680" spans="10:11" ht="14.25" customHeight="1" x14ac:dyDescent="0.3">
      <c r="J10680" s="5">
        <v>47698</v>
      </c>
      <c r="K10680" s="2">
        <v>44372.706099537034</v>
      </c>
    </row>
    <row r="10681" spans="10:11" ht="14.25" customHeight="1" x14ac:dyDescent="0.3">
      <c r="J10681" s="5">
        <v>111764</v>
      </c>
      <c r="K10681" s="2">
        <v>44372.706099537034</v>
      </c>
    </row>
    <row r="10682" spans="10:11" ht="14.25" customHeight="1" x14ac:dyDescent="0.3">
      <c r="J10682" s="5">
        <v>264887</v>
      </c>
      <c r="K10682" s="2">
        <v>44372.706493055557</v>
      </c>
    </row>
    <row r="10683" spans="10:11" ht="14.25" customHeight="1" x14ac:dyDescent="0.3">
      <c r="J10683" s="5">
        <v>243222</v>
      </c>
      <c r="K10683" s="2">
        <v>44372.707303240742</v>
      </c>
    </row>
    <row r="10684" spans="10:11" ht="14.25" customHeight="1" x14ac:dyDescent="0.3">
      <c r="J10684" s="5">
        <v>292773</v>
      </c>
      <c r="K10684" s="2">
        <v>44372.707303240742</v>
      </c>
    </row>
    <row r="10685" spans="10:11" ht="14.25" customHeight="1" x14ac:dyDescent="0.3">
      <c r="J10685" s="5">
        <v>283633</v>
      </c>
      <c r="K10685" s="2">
        <v>44372.707708333335</v>
      </c>
    </row>
    <row r="10686" spans="10:11" ht="14.25" customHeight="1" x14ac:dyDescent="0.3">
      <c r="J10686" s="5">
        <v>260412</v>
      </c>
      <c r="K10686" s="2">
        <v>44372.708113425928</v>
      </c>
    </row>
    <row r="10687" spans="10:11" ht="14.25" customHeight="1" x14ac:dyDescent="0.3">
      <c r="J10687" s="5">
        <v>245422</v>
      </c>
      <c r="K10687" s="2">
        <v>44372.708668981482</v>
      </c>
    </row>
    <row r="10688" spans="10:11" ht="14.25" customHeight="1" x14ac:dyDescent="0.3">
      <c r="J10688" s="5">
        <v>99868</v>
      </c>
      <c r="K10688" s="2">
        <v>44372.708923611113</v>
      </c>
    </row>
    <row r="10689" spans="10:11" ht="14.25" customHeight="1" x14ac:dyDescent="0.3">
      <c r="J10689" s="5">
        <v>142698</v>
      </c>
      <c r="K10689" s="2">
        <v>44372.709328703706</v>
      </c>
    </row>
    <row r="10690" spans="10:11" ht="14.25" customHeight="1" x14ac:dyDescent="0.3">
      <c r="J10690" s="5">
        <v>256797</v>
      </c>
      <c r="K10690" s="2">
        <v>44372.709328703706</v>
      </c>
    </row>
    <row r="10691" spans="10:11" ht="14.25" customHeight="1" x14ac:dyDescent="0.3">
      <c r="J10691" s="5">
        <v>216463</v>
      </c>
      <c r="K10691" s="2">
        <v>44372.709328703706</v>
      </c>
    </row>
    <row r="10692" spans="10:11" ht="14.25" customHeight="1" x14ac:dyDescent="0.3">
      <c r="J10692" s="5">
        <v>279987</v>
      </c>
      <c r="K10692" s="2">
        <v>44372.709733796299</v>
      </c>
    </row>
    <row r="10693" spans="10:11" ht="14.25" customHeight="1" x14ac:dyDescent="0.3">
      <c r="J10693" s="5">
        <v>251118</v>
      </c>
      <c r="K10693" s="2">
        <v>44372.709733796299</v>
      </c>
    </row>
    <row r="10694" spans="10:11" ht="14.25" customHeight="1" x14ac:dyDescent="0.3">
      <c r="J10694" s="5">
        <v>127588</v>
      </c>
      <c r="K10694" s="2">
        <v>44372.711354166669</v>
      </c>
    </row>
    <row r="10695" spans="10:11" ht="14.25" customHeight="1" x14ac:dyDescent="0.3">
      <c r="J10695" s="5">
        <v>283957</v>
      </c>
      <c r="K10695" s="2">
        <v>44372.711354166669</v>
      </c>
    </row>
    <row r="10696" spans="10:11" ht="14.25" customHeight="1" x14ac:dyDescent="0.3">
      <c r="J10696" s="5">
        <v>244373</v>
      </c>
      <c r="K10696" s="2">
        <v>44372.71297453704</v>
      </c>
    </row>
    <row r="10697" spans="10:11" ht="14.25" customHeight="1" x14ac:dyDescent="0.3">
      <c r="J10697" s="5">
        <v>242403</v>
      </c>
      <c r="K10697" s="2">
        <v>44372.713784722226</v>
      </c>
    </row>
    <row r="10698" spans="10:11" ht="14.25" customHeight="1" x14ac:dyDescent="0.3">
      <c r="J10698" s="5">
        <v>256178</v>
      </c>
      <c r="K10698" s="2">
        <v>44372.713784722226</v>
      </c>
    </row>
    <row r="10699" spans="10:11" ht="14.25" customHeight="1" x14ac:dyDescent="0.3">
      <c r="J10699" s="5">
        <v>261133</v>
      </c>
      <c r="K10699" s="2">
        <v>44372.714988425927</v>
      </c>
    </row>
    <row r="10700" spans="10:11" ht="14.25" customHeight="1" x14ac:dyDescent="0.3">
      <c r="J10700" s="5">
        <v>133365</v>
      </c>
      <c r="K10700" s="2">
        <v>44372.71539351852</v>
      </c>
    </row>
    <row r="10701" spans="10:11" ht="14.25" customHeight="1" x14ac:dyDescent="0.3">
      <c r="J10701" s="5">
        <v>271485</v>
      </c>
      <c r="K10701" s="2">
        <v>44372.715798611112</v>
      </c>
    </row>
    <row r="10702" spans="10:11" ht="14.25" customHeight="1" x14ac:dyDescent="0.3">
      <c r="J10702" s="5">
        <v>219148</v>
      </c>
      <c r="K10702" s="2">
        <v>44372.716608796298</v>
      </c>
    </row>
    <row r="10703" spans="10:11" ht="14.25" customHeight="1" x14ac:dyDescent="0.3">
      <c r="J10703" s="5">
        <v>32545</v>
      </c>
      <c r="K10703" s="2">
        <v>44372.717824074076</v>
      </c>
    </row>
    <row r="10704" spans="10:11" ht="14.25" customHeight="1" x14ac:dyDescent="0.3">
      <c r="J10704" s="5">
        <v>324883</v>
      </c>
      <c r="K10704" s="2">
        <v>44372.719039351854</v>
      </c>
    </row>
    <row r="10705" spans="10:11" ht="14.25" customHeight="1" x14ac:dyDescent="0.3">
      <c r="J10705" s="5">
        <v>172457</v>
      </c>
      <c r="K10705" s="2">
        <v>44372.722280092596</v>
      </c>
    </row>
    <row r="10706" spans="10:11" ht="14.25" customHeight="1" x14ac:dyDescent="0.3">
      <c r="J10706" s="5">
        <v>189085</v>
      </c>
      <c r="K10706" s="2">
        <v>44372.722685185188</v>
      </c>
    </row>
    <row r="10707" spans="10:11" ht="14.25" customHeight="1" x14ac:dyDescent="0.3">
      <c r="J10707" s="5">
        <v>238208</v>
      </c>
      <c r="K10707" s="2">
        <v>44372.723078703704</v>
      </c>
    </row>
    <row r="10708" spans="10:11" ht="14.25" customHeight="1" x14ac:dyDescent="0.3">
      <c r="J10708" s="5">
        <v>250942</v>
      </c>
      <c r="K10708" s="2">
        <v>44372.723483796297</v>
      </c>
    </row>
    <row r="10709" spans="10:11" ht="14.25" customHeight="1" x14ac:dyDescent="0.3">
      <c r="J10709" s="5">
        <v>59304</v>
      </c>
      <c r="K10709" s="2">
        <v>44372.72388888889</v>
      </c>
    </row>
    <row r="10710" spans="10:11" ht="14.25" customHeight="1" x14ac:dyDescent="0.3">
      <c r="J10710" s="5">
        <v>283034</v>
      </c>
      <c r="K10710" s="2">
        <v>44372.72388888889</v>
      </c>
    </row>
    <row r="10711" spans="10:11" ht="14.25" customHeight="1" x14ac:dyDescent="0.3">
      <c r="J10711" s="5">
        <v>103818</v>
      </c>
      <c r="K10711" s="2">
        <v>44372.724293981482</v>
      </c>
    </row>
    <row r="10712" spans="10:11" ht="14.25" customHeight="1" x14ac:dyDescent="0.3">
      <c r="J10712" s="5">
        <v>313611</v>
      </c>
      <c r="K10712" s="2">
        <v>44372.724293981482</v>
      </c>
    </row>
    <row r="10713" spans="10:11" ht="14.25" customHeight="1" x14ac:dyDescent="0.3">
      <c r="J10713" s="5">
        <v>337166</v>
      </c>
      <c r="K10713" s="2">
        <v>44372.724328703705</v>
      </c>
    </row>
    <row r="10714" spans="10:11" ht="14.25" customHeight="1" x14ac:dyDescent="0.3">
      <c r="J10714" s="5">
        <v>199490</v>
      </c>
      <c r="K10714" s="2">
        <v>44372.72550925926</v>
      </c>
    </row>
    <row r="10715" spans="10:11" ht="14.25" customHeight="1" x14ac:dyDescent="0.3">
      <c r="J10715" s="5">
        <v>262830</v>
      </c>
      <c r="K10715" s="2">
        <v>44372.725671296299</v>
      </c>
    </row>
    <row r="10716" spans="10:11" ht="14.25" customHeight="1" x14ac:dyDescent="0.3">
      <c r="J10716" s="5">
        <v>194987</v>
      </c>
      <c r="K10716" s="2">
        <v>44372.728344907409</v>
      </c>
    </row>
    <row r="10717" spans="10:11" ht="14.25" customHeight="1" x14ac:dyDescent="0.3">
      <c r="J10717" s="5">
        <v>130297</v>
      </c>
      <c r="K10717" s="2">
        <v>44372.728750000002</v>
      </c>
    </row>
    <row r="10718" spans="10:11" ht="14.25" customHeight="1" x14ac:dyDescent="0.3">
      <c r="J10718" s="5">
        <v>225671</v>
      </c>
      <c r="K10718" s="2">
        <v>44372.729155092595</v>
      </c>
    </row>
    <row r="10719" spans="10:11" ht="14.25" customHeight="1" x14ac:dyDescent="0.3">
      <c r="J10719" s="5">
        <v>231165</v>
      </c>
      <c r="K10719" s="2">
        <v>44372.730370370373</v>
      </c>
    </row>
    <row r="10720" spans="10:11" ht="14.25" customHeight="1" x14ac:dyDescent="0.3">
      <c r="J10720" s="5">
        <v>207909</v>
      </c>
      <c r="K10720" s="2">
        <v>44372.731168981481</v>
      </c>
    </row>
    <row r="10721" spans="10:11" ht="14.25" customHeight="1" x14ac:dyDescent="0.3">
      <c r="J10721" s="5">
        <v>171506</v>
      </c>
      <c r="K10721" s="2">
        <v>44372.733599537038</v>
      </c>
    </row>
    <row r="10722" spans="10:11" ht="14.25" customHeight="1" x14ac:dyDescent="0.3">
      <c r="J10722" s="5">
        <v>125246</v>
      </c>
      <c r="K10722" s="2">
        <v>44372.733599537038</v>
      </c>
    </row>
    <row r="10723" spans="10:11" ht="14.25" customHeight="1" x14ac:dyDescent="0.3">
      <c r="J10723" s="5">
        <v>233414</v>
      </c>
      <c r="K10723" s="2">
        <v>44372.733599537038</v>
      </c>
    </row>
    <row r="10724" spans="10:11" ht="14.25" customHeight="1" x14ac:dyDescent="0.3">
      <c r="J10724" s="5">
        <v>194477</v>
      </c>
      <c r="K10724" s="2">
        <v>44372.733599537038</v>
      </c>
    </row>
    <row r="10725" spans="10:11" ht="14.25" customHeight="1" x14ac:dyDescent="0.3">
      <c r="J10725" s="5">
        <v>280956</v>
      </c>
      <c r="K10725" s="2">
        <v>44372.735219907408</v>
      </c>
    </row>
    <row r="10726" spans="10:11" ht="14.25" customHeight="1" x14ac:dyDescent="0.3">
      <c r="J10726" s="5">
        <v>89908</v>
      </c>
      <c r="K10726" s="2">
        <v>44372.736840277779</v>
      </c>
    </row>
    <row r="10727" spans="10:11" ht="14.25" customHeight="1" x14ac:dyDescent="0.3">
      <c r="J10727" s="5">
        <v>200218</v>
      </c>
      <c r="K10727" s="2">
        <v>44372.736840277779</v>
      </c>
    </row>
    <row r="10728" spans="10:11" ht="14.25" customHeight="1" x14ac:dyDescent="0.3">
      <c r="J10728" s="5">
        <v>39637</v>
      </c>
      <c r="K10728" s="2">
        <v>44372.737650462965</v>
      </c>
    </row>
    <row r="10729" spans="10:11" ht="14.25" customHeight="1" x14ac:dyDescent="0.3">
      <c r="J10729" s="5">
        <v>44642</v>
      </c>
      <c r="K10729" s="2">
        <v>44372.738055555557</v>
      </c>
    </row>
    <row r="10730" spans="10:11" ht="14.25" customHeight="1" x14ac:dyDescent="0.3">
      <c r="J10730" s="5">
        <v>165925</v>
      </c>
      <c r="K10730" s="2">
        <v>44372.73846064815</v>
      </c>
    </row>
    <row r="10731" spans="10:11" ht="14.25" customHeight="1" x14ac:dyDescent="0.3">
      <c r="J10731" s="5">
        <v>16398</v>
      </c>
      <c r="K10731" s="2">
        <v>44372.740069444444</v>
      </c>
    </row>
    <row r="10732" spans="10:11" ht="14.25" customHeight="1" x14ac:dyDescent="0.3">
      <c r="J10732" s="5">
        <v>104207</v>
      </c>
      <c r="K10732" s="2">
        <v>44372.741284722222</v>
      </c>
    </row>
    <row r="10733" spans="10:11" ht="14.25" customHeight="1" x14ac:dyDescent="0.3">
      <c r="J10733" s="5">
        <v>212859</v>
      </c>
      <c r="K10733" s="2">
        <v>44372.742905092593</v>
      </c>
    </row>
    <row r="10734" spans="10:11" ht="14.25" customHeight="1" x14ac:dyDescent="0.3">
      <c r="J10734" s="5">
        <v>233217</v>
      </c>
      <c r="K10734" s="2">
        <v>44372.743310185186</v>
      </c>
    </row>
    <row r="10735" spans="10:11" ht="14.25" customHeight="1" x14ac:dyDescent="0.3">
      <c r="J10735" s="5">
        <v>247637</v>
      </c>
      <c r="K10735" s="2">
        <v>44372.744930555556</v>
      </c>
    </row>
    <row r="10736" spans="10:11" ht="14.25" customHeight="1" x14ac:dyDescent="0.3">
      <c r="J10736" s="5">
        <v>166925</v>
      </c>
      <c r="K10736" s="2">
        <v>44372.745335648149</v>
      </c>
    </row>
    <row r="10737" spans="10:11" ht="14.25" customHeight="1" x14ac:dyDescent="0.3">
      <c r="J10737" s="5">
        <v>14387</v>
      </c>
      <c r="K10737" s="2">
        <v>44372.745740740742</v>
      </c>
    </row>
    <row r="10738" spans="10:11" ht="14.25" customHeight="1" x14ac:dyDescent="0.3">
      <c r="J10738" s="5">
        <v>91894</v>
      </c>
      <c r="K10738" s="2">
        <v>44372.747766203705</v>
      </c>
    </row>
    <row r="10739" spans="10:11" ht="14.25" customHeight="1" x14ac:dyDescent="0.3">
      <c r="J10739" s="5">
        <v>157696</v>
      </c>
      <c r="K10739" s="2">
        <v>44372.749374999999</v>
      </c>
    </row>
    <row r="10740" spans="10:11" ht="14.25" customHeight="1" x14ac:dyDescent="0.3">
      <c r="J10740" s="5">
        <v>157701</v>
      </c>
      <c r="K10740" s="2">
        <v>44372.749780092592</v>
      </c>
    </row>
    <row r="10741" spans="10:11" ht="14.25" customHeight="1" x14ac:dyDescent="0.3">
      <c r="J10741" s="5">
        <v>21686</v>
      </c>
      <c r="K10741" s="2">
        <v>44372.751400462963</v>
      </c>
    </row>
    <row r="10742" spans="10:11" ht="14.25" customHeight="1" x14ac:dyDescent="0.3">
      <c r="J10742" s="5">
        <v>254183</v>
      </c>
      <c r="K10742" s="2">
        <v>44372.751805555556</v>
      </c>
    </row>
    <row r="10743" spans="10:11" ht="14.25" customHeight="1" x14ac:dyDescent="0.3">
      <c r="J10743" s="5">
        <v>324520</v>
      </c>
      <c r="K10743" s="2">
        <v>44372.752615740741</v>
      </c>
    </row>
    <row r="10744" spans="10:11" ht="14.25" customHeight="1" x14ac:dyDescent="0.3">
      <c r="J10744" s="5">
        <v>156558</v>
      </c>
      <c r="K10744" s="2">
        <v>44372.753020833334</v>
      </c>
    </row>
    <row r="10745" spans="10:11" ht="14.25" customHeight="1" x14ac:dyDescent="0.3">
      <c r="J10745" s="5">
        <v>193480</v>
      </c>
      <c r="K10745" s="2">
        <v>44372.753020833334</v>
      </c>
    </row>
    <row r="10746" spans="10:11" ht="14.25" customHeight="1" x14ac:dyDescent="0.3">
      <c r="J10746" s="5">
        <v>274599</v>
      </c>
      <c r="K10746" s="2">
        <v>44372.753020833334</v>
      </c>
    </row>
    <row r="10747" spans="10:11" ht="14.25" customHeight="1" x14ac:dyDescent="0.3">
      <c r="J10747" s="5">
        <v>74401</v>
      </c>
      <c r="K10747" s="2">
        <v>44372.75545138889</v>
      </c>
    </row>
    <row r="10748" spans="10:11" ht="14.25" customHeight="1" x14ac:dyDescent="0.3">
      <c r="J10748" s="5">
        <v>216010</v>
      </c>
      <c r="K10748" s="2">
        <v>44372.755856481483</v>
      </c>
    </row>
    <row r="10749" spans="10:11" ht="14.25" customHeight="1" x14ac:dyDescent="0.3">
      <c r="J10749" s="5">
        <v>322311</v>
      </c>
      <c r="K10749" s="2">
        <v>44372.756655092591</v>
      </c>
    </row>
    <row r="10750" spans="10:11" ht="14.25" customHeight="1" x14ac:dyDescent="0.3">
      <c r="J10750" s="5">
        <v>311657</v>
      </c>
      <c r="K10750" s="2">
        <v>44372.757465277777</v>
      </c>
    </row>
    <row r="10751" spans="10:11" ht="14.25" customHeight="1" x14ac:dyDescent="0.3">
      <c r="J10751" s="5">
        <v>192350</v>
      </c>
      <c r="K10751" s="2">
        <v>44372.759085648147</v>
      </c>
    </row>
    <row r="10752" spans="10:11" ht="14.25" customHeight="1" x14ac:dyDescent="0.3">
      <c r="J10752" s="5">
        <v>59656</v>
      </c>
      <c r="K10752" s="2">
        <v>44372.761111111111</v>
      </c>
    </row>
    <row r="10753" spans="10:11" ht="14.25" customHeight="1" x14ac:dyDescent="0.3">
      <c r="J10753" s="5">
        <v>155413</v>
      </c>
      <c r="K10753" s="2">
        <v>44372.761111111111</v>
      </c>
    </row>
    <row r="10754" spans="10:11" ht="14.25" customHeight="1" x14ac:dyDescent="0.3">
      <c r="J10754" s="5">
        <v>107913</v>
      </c>
      <c r="K10754" s="2">
        <v>44372.761516203704</v>
      </c>
    </row>
    <row r="10755" spans="10:11" ht="14.25" customHeight="1" x14ac:dyDescent="0.3">
      <c r="J10755" s="5">
        <v>179321</v>
      </c>
      <c r="K10755" s="2">
        <v>44372.764351851853</v>
      </c>
    </row>
    <row r="10756" spans="10:11" ht="14.25" customHeight="1" x14ac:dyDescent="0.3">
      <c r="J10756" s="5">
        <v>202319</v>
      </c>
      <c r="K10756" s="2">
        <v>44372.764351851853</v>
      </c>
    </row>
    <row r="10757" spans="10:11" ht="14.25" customHeight="1" x14ac:dyDescent="0.3">
      <c r="J10757" s="5">
        <v>214162</v>
      </c>
      <c r="K10757" s="2">
        <v>44372.765960648147</v>
      </c>
    </row>
    <row r="10758" spans="10:11" ht="14.25" customHeight="1" x14ac:dyDescent="0.3">
      <c r="J10758" s="5">
        <v>272921</v>
      </c>
      <c r="K10758" s="2">
        <v>44372.767581018517</v>
      </c>
    </row>
    <row r="10759" spans="10:11" ht="14.25" customHeight="1" x14ac:dyDescent="0.3">
      <c r="J10759" s="5">
        <v>53713</v>
      </c>
      <c r="K10759" s="2">
        <v>44372.768796296295</v>
      </c>
    </row>
    <row r="10760" spans="10:11" ht="14.25" customHeight="1" x14ac:dyDescent="0.3">
      <c r="J10760" s="5">
        <v>273650</v>
      </c>
      <c r="K10760" s="2">
        <v>44372.769606481481</v>
      </c>
    </row>
    <row r="10761" spans="10:11" ht="14.25" customHeight="1" x14ac:dyDescent="0.3">
      <c r="J10761" s="5">
        <v>219559</v>
      </c>
      <c r="K10761" s="2">
        <v>44372.770011574074</v>
      </c>
    </row>
    <row r="10762" spans="10:11" ht="14.25" customHeight="1" x14ac:dyDescent="0.3">
      <c r="J10762" s="5">
        <v>159419</v>
      </c>
      <c r="K10762" s="2">
        <v>44372.770821759259</v>
      </c>
    </row>
    <row r="10763" spans="10:11" ht="14.25" customHeight="1" x14ac:dyDescent="0.3">
      <c r="J10763" s="5">
        <v>214101</v>
      </c>
      <c r="K10763" s="2">
        <v>44372.770821759259</v>
      </c>
    </row>
    <row r="10764" spans="10:11" ht="14.25" customHeight="1" x14ac:dyDescent="0.3">
      <c r="J10764" s="5">
        <v>206967</v>
      </c>
      <c r="K10764" s="2">
        <v>44372.775995370372</v>
      </c>
    </row>
    <row r="10765" spans="10:11" ht="14.25" customHeight="1" x14ac:dyDescent="0.3">
      <c r="J10765" s="5">
        <v>28426</v>
      </c>
      <c r="K10765" s="2">
        <v>44372.776886574073</v>
      </c>
    </row>
    <row r="10766" spans="10:11" ht="14.25" customHeight="1" x14ac:dyDescent="0.3">
      <c r="J10766" s="5">
        <v>314192</v>
      </c>
      <c r="K10766" s="2">
        <v>44372.777291666665</v>
      </c>
    </row>
    <row r="10767" spans="10:11" ht="14.25" customHeight="1" x14ac:dyDescent="0.3">
      <c r="J10767" s="5">
        <v>305421</v>
      </c>
      <c r="K10767" s="2">
        <v>44372.777696759258</v>
      </c>
    </row>
    <row r="10768" spans="10:11" ht="14.25" customHeight="1" x14ac:dyDescent="0.3">
      <c r="J10768" s="5">
        <v>245015</v>
      </c>
      <c r="K10768" s="2">
        <v>44372.778912037036</v>
      </c>
    </row>
    <row r="10769" spans="10:11" ht="14.25" customHeight="1" x14ac:dyDescent="0.3">
      <c r="J10769" s="5">
        <v>64121</v>
      </c>
      <c r="K10769" s="2">
        <v>44372.779722222222</v>
      </c>
    </row>
    <row r="10770" spans="10:11" ht="14.25" customHeight="1" x14ac:dyDescent="0.3">
      <c r="J10770" s="5">
        <v>226426</v>
      </c>
      <c r="K10770" s="2">
        <v>44372.782141203701</v>
      </c>
    </row>
    <row r="10771" spans="10:11" ht="14.25" customHeight="1" x14ac:dyDescent="0.3">
      <c r="J10771" s="5">
        <v>164727</v>
      </c>
      <c r="K10771" s="2">
        <v>44372.784571759257</v>
      </c>
    </row>
    <row r="10772" spans="10:11" ht="14.25" customHeight="1" x14ac:dyDescent="0.3">
      <c r="J10772" s="5">
        <v>51147</v>
      </c>
      <c r="K10772" s="2">
        <v>44372.78497685185</v>
      </c>
    </row>
    <row r="10773" spans="10:11" ht="14.25" customHeight="1" x14ac:dyDescent="0.3">
      <c r="J10773" s="5">
        <v>335926</v>
      </c>
      <c r="K10773" s="2">
        <v>44372.78497685185</v>
      </c>
    </row>
    <row r="10774" spans="10:11" ht="14.25" customHeight="1" x14ac:dyDescent="0.3">
      <c r="J10774" s="5">
        <v>141734</v>
      </c>
      <c r="K10774" s="2">
        <v>44372.785381944443</v>
      </c>
    </row>
    <row r="10775" spans="10:11" ht="14.25" customHeight="1" x14ac:dyDescent="0.3">
      <c r="J10775" s="5">
        <v>184413</v>
      </c>
      <c r="K10775" s="2">
        <v>44372.787002314813</v>
      </c>
    </row>
    <row r="10776" spans="10:11" ht="14.25" customHeight="1" x14ac:dyDescent="0.3">
      <c r="J10776" s="5">
        <v>281921</v>
      </c>
      <c r="K10776" s="2">
        <v>44372.787002314813</v>
      </c>
    </row>
    <row r="10777" spans="10:11" ht="14.25" customHeight="1" x14ac:dyDescent="0.3">
      <c r="J10777" s="5">
        <v>86375</v>
      </c>
      <c r="K10777" s="2">
        <v>44372.78733796296</v>
      </c>
    </row>
    <row r="10778" spans="10:11" ht="14.25" customHeight="1" x14ac:dyDescent="0.3">
      <c r="J10778" s="5">
        <v>201108</v>
      </c>
      <c r="K10778" s="2">
        <v>44372.789004629631</v>
      </c>
    </row>
    <row r="10779" spans="10:11" ht="14.25" customHeight="1" x14ac:dyDescent="0.3">
      <c r="J10779" s="5">
        <v>299204</v>
      </c>
      <c r="K10779" s="2">
        <v>44372.789027777777</v>
      </c>
    </row>
    <row r="10780" spans="10:11" ht="14.25" customHeight="1" x14ac:dyDescent="0.3">
      <c r="J10780" s="5">
        <v>83753</v>
      </c>
      <c r="K10780" s="2">
        <v>44372.791446759256</v>
      </c>
    </row>
    <row r="10781" spans="10:11" ht="14.25" customHeight="1" x14ac:dyDescent="0.3">
      <c r="J10781" s="5">
        <v>148178</v>
      </c>
      <c r="K10781" s="2">
        <v>44372.791851851849</v>
      </c>
    </row>
    <row r="10782" spans="10:11" ht="14.25" customHeight="1" x14ac:dyDescent="0.3">
      <c r="J10782" s="5">
        <v>109172</v>
      </c>
      <c r="K10782" s="2">
        <v>44372.792662037034</v>
      </c>
    </row>
    <row r="10783" spans="10:11" ht="14.25" customHeight="1" x14ac:dyDescent="0.3">
      <c r="J10783" s="5">
        <v>219692</v>
      </c>
      <c r="K10783" s="2">
        <v>44372.794664351852</v>
      </c>
    </row>
    <row r="10784" spans="10:11" ht="14.25" customHeight="1" x14ac:dyDescent="0.3">
      <c r="J10784" s="5">
        <v>166558</v>
      </c>
      <c r="K10784" s="2">
        <v>44372.796307870369</v>
      </c>
    </row>
    <row r="10785" spans="10:11" ht="14.25" customHeight="1" x14ac:dyDescent="0.3">
      <c r="J10785" s="5">
        <v>48863</v>
      </c>
      <c r="K10785" s="2">
        <v>44372.797118055554</v>
      </c>
    </row>
    <row r="10786" spans="10:11" ht="14.25" customHeight="1" x14ac:dyDescent="0.3">
      <c r="J10786" s="5">
        <v>196321</v>
      </c>
      <c r="K10786" s="2">
        <v>44372.797118055554</v>
      </c>
    </row>
    <row r="10787" spans="10:11" ht="14.25" customHeight="1" x14ac:dyDescent="0.3">
      <c r="J10787" s="5">
        <v>211176</v>
      </c>
      <c r="K10787" s="2">
        <v>44372.798321759263</v>
      </c>
    </row>
    <row r="10788" spans="10:11" ht="14.25" customHeight="1" x14ac:dyDescent="0.3">
      <c r="J10788" s="5">
        <v>209409</v>
      </c>
      <c r="K10788" s="2">
        <v>44372.799004629633</v>
      </c>
    </row>
    <row r="10789" spans="10:11" ht="14.25" customHeight="1" x14ac:dyDescent="0.3">
      <c r="J10789" s="5">
        <v>125588</v>
      </c>
      <c r="K10789" s="2">
        <v>44372.800347222219</v>
      </c>
    </row>
    <row r="10790" spans="10:11" ht="14.25" customHeight="1" x14ac:dyDescent="0.3">
      <c r="J10790" s="5">
        <v>275226</v>
      </c>
      <c r="K10790" s="2">
        <v>44372.801562499997</v>
      </c>
    </row>
    <row r="10791" spans="10:11" ht="14.25" customHeight="1" x14ac:dyDescent="0.3">
      <c r="J10791" s="5">
        <v>50728</v>
      </c>
      <c r="K10791" s="2">
        <v>44372.802777777775</v>
      </c>
    </row>
    <row r="10792" spans="10:11" ht="14.25" customHeight="1" x14ac:dyDescent="0.3">
      <c r="J10792" s="5">
        <v>90203</v>
      </c>
      <c r="K10792" s="2">
        <v>44372.803182870368</v>
      </c>
    </row>
    <row r="10793" spans="10:11" ht="14.25" customHeight="1" x14ac:dyDescent="0.3">
      <c r="J10793" s="5">
        <v>33282</v>
      </c>
      <c r="K10793" s="2">
        <v>44372.803182870368</v>
      </c>
    </row>
    <row r="10794" spans="10:11" ht="14.25" customHeight="1" x14ac:dyDescent="0.3">
      <c r="J10794" s="5">
        <v>255864</v>
      </c>
      <c r="K10794" s="2">
        <v>44372.803182870368</v>
      </c>
    </row>
    <row r="10795" spans="10:11" ht="14.25" customHeight="1" x14ac:dyDescent="0.3">
      <c r="J10795" s="5">
        <v>267410</v>
      </c>
      <c r="K10795" s="2">
        <v>44372.803993055553</v>
      </c>
    </row>
    <row r="10796" spans="10:11" ht="14.25" customHeight="1" x14ac:dyDescent="0.3">
      <c r="J10796" s="5">
        <v>240378</v>
      </c>
      <c r="K10796" s="2">
        <v>44372.805613425924</v>
      </c>
    </row>
    <row r="10797" spans="10:11" ht="14.25" customHeight="1" x14ac:dyDescent="0.3">
      <c r="J10797" s="5">
        <v>145811</v>
      </c>
      <c r="K10797" s="2">
        <v>44372.806018518517</v>
      </c>
    </row>
    <row r="10798" spans="10:11" ht="14.25" customHeight="1" x14ac:dyDescent="0.3">
      <c r="J10798" s="5">
        <v>19844</v>
      </c>
      <c r="K10798" s="2">
        <v>44372.806018518517</v>
      </c>
    </row>
    <row r="10799" spans="10:11" ht="14.25" customHeight="1" x14ac:dyDescent="0.3">
      <c r="J10799" s="5">
        <v>335581</v>
      </c>
      <c r="K10799" s="2">
        <v>44372.806018518517</v>
      </c>
    </row>
    <row r="10800" spans="10:11" ht="14.25" customHeight="1" x14ac:dyDescent="0.3">
      <c r="J10800" s="5">
        <v>43627</v>
      </c>
      <c r="K10800" s="2">
        <v>44372.807627314818</v>
      </c>
    </row>
    <row r="10801" spans="10:11" ht="14.25" customHeight="1" x14ac:dyDescent="0.3">
      <c r="J10801" s="5">
        <v>74544</v>
      </c>
      <c r="K10801" s="2">
        <v>44372.808032407411</v>
      </c>
    </row>
    <row r="10802" spans="10:11" ht="14.25" customHeight="1" x14ac:dyDescent="0.3">
      <c r="J10802" s="5">
        <v>225410</v>
      </c>
      <c r="K10802" s="2">
        <v>44372.809652777774</v>
      </c>
    </row>
    <row r="10803" spans="10:11" ht="14.25" customHeight="1" x14ac:dyDescent="0.3">
      <c r="J10803" s="5">
        <v>281811</v>
      </c>
      <c r="K10803" s="2">
        <v>44372.810868055552</v>
      </c>
    </row>
    <row r="10804" spans="10:11" ht="14.25" customHeight="1" x14ac:dyDescent="0.3">
      <c r="J10804" s="5">
        <v>11647</v>
      </c>
      <c r="K10804" s="2">
        <v>44372.811273148145</v>
      </c>
    </row>
    <row r="10805" spans="10:11" ht="14.25" customHeight="1" x14ac:dyDescent="0.3">
      <c r="J10805" s="5">
        <v>230012</v>
      </c>
      <c r="K10805" s="2">
        <v>44372.813703703701</v>
      </c>
    </row>
    <row r="10806" spans="10:11" ht="14.25" customHeight="1" x14ac:dyDescent="0.3">
      <c r="J10806" s="5">
        <v>80465</v>
      </c>
      <c r="K10806" s="2">
        <v>44372.815717592595</v>
      </c>
    </row>
    <row r="10807" spans="10:11" ht="14.25" customHeight="1" x14ac:dyDescent="0.3">
      <c r="J10807" s="5">
        <v>215190</v>
      </c>
      <c r="K10807" s="2">
        <v>44372.815717592595</v>
      </c>
    </row>
    <row r="10808" spans="10:11" ht="14.25" customHeight="1" x14ac:dyDescent="0.3">
      <c r="J10808" s="5">
        <v>213100</v>
      </c>
      <c r="K10808" s="2">
        <v>44372.816527777781</v>
      </c>
    </row>
    <row r="10809" spans="10:11" ht="14.25" customHeight="1" x14ac:dyDescent="0.3">
      <c r="J10809" s="5">
        <v>28666</v>
      </c>
      <c r="K10809" s="2">
        <v>44372.817337962966</v>
      </c>
    </row>
    <row r="10810" spans="10:11" ht="14.25" customHeight="1" x14ac:dyDescent="0.3">
      <c r="J10810" s="5">
        <v>204247</v>
      </c>
      <c r="K10810" s="2">
        <v>44372.817337962966</v>
      </c>
    </row>
    <row r="10811" spans="10:11" ht="14.25" customHeight="1" x14ac:dyDescent="0.3">
      <c r="J10811" s="5">
        <v>20094</v>
      </c>
      <c r="K10811" s="2">
        <v>44372.818148148152</v>
      </c>
    </row>
    <row r="10812" spans="10:11" ht="14.25" customHeight="1" x14ac:dyDescent="0.3">
      <c r="J10812" s="5">
        <v>312132</v>
      </c>
      <c r="K10812" s="2">
        <v>44372.818148148152</v>
      </c>
    </row>
    <row r="10813" spans="10:11" ht="14.25" customHeight="1" x14ac:dyDescent="0.3">
      <c r="J10813" s="5">
        <v>57834</v>
      </c>
      <c r="K10813" s="2">
        <v>44372.818553240744</v>
      </c>
    </row>
    <row r="10814" spans="10:11" ht="14.25" customHeight="1" x14ac:dyDescent="0.3">
      <c r="J10814" s="5">
        <v>150087</v>
      </c>
      <c r="K10814" s="2">
        <v>44372.821793981479</v>
      </c>
    </row>
    <row r="10815" spans="10:11" ht="14.25" customHeight="1" x14ac:dyDescent="0.3">
      <c r="J10815" s="5">
        <v>57446</v>
      </c>
      <c r="K10815" s="2">
        <v>44372.824212962965</v>
      </c>
    </row>
    <row r="10816" spans="10:11" ht="14.25" customHeight="1" x14ac:dyDescent="0.3">
      <c r="J10816" s="5">
        <v>282067</v>
      </c>
      <c r="K10816" s="2">
        <v>44372.827048611114</v>
      </c>
    </row>
    <row r="10817" spans="10:11" ht="14.25" customHeight="1" x14ac:dyDescent="0.3">
      <c r="J10817" s="5">
        <v>294105</v>
      </c>
      <c r="K10817" s="2">
        <v>44372.827453703707</v>
      </c>
    </row>
    <row r="10818" spans="10:11" ht="14.25" customHeight="1" x14ac:dyDescent="0.3">
      <c r="J10818" s="5">
        <v>190787</v>
      </c>
      <c r="K10818" s="2">
        <v>44372.830694444441</v>
      </c>
    </row>
    <row r="10819" spans="10:11" ht="14.25" customHeight="1" x14ac:dyDescent="0.3">
      <c r="J10819" s="5">
        <v>118335</v>
      </c>
      <c r="K10819" s="2">
        <v>44372.830995370372</v>
      </c>
    </row>
    <row r="10820" spans="10:11" ht="14.25" customHeight="1" x14ac:dyDescent="0.3">
      <c r="J10820" s="5">
        <v>75800</v>
      </c>
      <c r="K10820" s="2">
        <v>44372.833113425928</v>
      </c>
    </row>
    <row r="10821" spans="10:11" ht="14.25" customHeight="1" x14ac:dyDescent="0.3">
      <c r="J10821" s="5">
        <v>65881</v>
      </c>
      <c r="K10821" s="2">
        <v>44372.834328703706</v>
      </c>
    </row>
    <row r="10822" spans="10:11" ht="14.25" customHeight="1" x14ac:dyDescent="0.3">
      <c r="J10822" s="5">
        <v>195290</v>
      </c>
      <c r="K10822" s="2">
        <v>44372.834733796299</v>
      </c>
    </row>
    <row r="10823" spans="10:11" ht="14.25" customHeight="1" x14ac:dyDescent="0.3">
      <c r="J10823" s="5">
        <v>144273</v>
      </c>
      <c r="K10823" s="2">
        <v>44372.835138888891</v>
      </c>
    </row>
    <row r="10824" spans="10:11" ht="14.25" customHeight="1" x14ac:dyDescent="0.3">
      <c r="J10824" s="5">
        <v>211791</v>
      </c>
      <c r="K10824" s="2">
        <v>44372.835543981484</v>
      </c>
    </row>
    <row r="10825" spans="10:11" ht="14.25" customHeight="1" x14ac:dyDescent="0.3">
      <c r="J10825" s="5">
        <v>122689</v>
      </c>
      <c r="K10825" s="2">
        <v>44372.836354166669</v>
      </c>
    </row>
    <row r="10826" spans="10:11" ht="14.25" customHeight="1" x14ac:dyDescent="0.3">
      <c r="J10826" s="5">
        <v>287249</v>
      </c>
      <c r="K10826" s="2">
        <v>44372.837164351855</v>
      </c>
    </row>
    <row r="10827" spans="10:11" ht="14.25" customHeight="1" x14ac:dyDescent="0.3">
      <c r="J10827" s="5">
        <v>3627</v>
      </c>
      <c r="K10827" s="2">
        <v>44372.839189814818</v>
      </c>
    </row>
    <row r="10828" spans="10:11" ht="14.25" customHeight="1" x14ac:dyDescent="0.3">
      <c r="J10828" s="5">
        <v>195252</v>
      </c>
      <c r="K10828" s="2">
        <v>44372.839189814818</v>
      </c>
    </row>
    <row r="10829" spans="10:11" ht="14.25" customHeight="1" x14ac:dyDescent="0.3">
      <c r="J10829" s="5">
        <v>56198</v>
      </c>
      <c r="K10829" s="2">
        <v>44372.84039351852</v>
      </c>
    </row>
    <row r="10830" spans="10:11" ht="14.25" customHeight="1" x14ac:dyDescent="0.3">
      <c r="J10830" s="5">
        <v>301657</v>
      </c>
      <c r="K10830" s="2">
        <v>44372.84039351852</v>
      </c>
    </row>
    <row r="10831" spans="10:11" ht="14.25" customHeight="1" x14ac:dyDescent="0.3">
      <c r="J10831" s="5">
        <v>56785</v>
      </c>
      <c r="K10831" s="2">
        <v>44372.844004629631</v>
      </c>
    </row>
    <row r="10832" spans="10:11" ht="14.25" customHeight="1" x14ac:dyDescent="0.3">
      <c r="J10832" s="5">
        <v>204928</v>
      </c>
      <c r="K10832" s="2">
        <v>44372.845254629632</v>
      </c>
    </row>
    <row r="10833" spans="10:11" ht="14.25" customHeight="1" x14ac:dyDescent="0.3">
      <c r="J10833" s="5">
        <v>335436</v>
      </c>
      <c r="K10833" s="2">
        <v>44372.845659722225</v>
      </c>
    </row>
    <row r="10834" spans="10:11" ht="14.25" customHeight="1" x14ac:dyDescent="0.3">
      <c r="J10834" s="5">
        <v>274523</v>
      </c>
      <c r="K10834" s="2">
        <v>44372.847280092596</v>
      </c>
    </row>
    <row r="10835" spans="10:11" ht="14.25" customHeight="1" x14ac:dyDescent="0.3">
      <c r="J10835" s="5">
        <v>327321</v>
      </c>
      <c r="K10835" s="2">
        <v>44372.860219907408</v>
      </c>
    </row>
    <row r="10836" spans="10:11" ht="14.25" customHeight="1" x14ac:dyDescent="0.3">
      <c r="J10836" s="5">
        <v>157578</v>
      </c>
      <c r="K10836" s="2">
        <v>44373.003831018519</v>
      </c>
    </row>
    <row r="10837" spans="10:11" ht="14.25" customHeight="1" x14ac:dyDescent="0.3">
      <c r="J10837" s="5">
        <v>58487</v>
      </c>
      <c r="K10837" s="2">
        <v>44373.005046296297</v>
      </c>
    </row>
    <row r="10838" spans="10:11" ht="14.25" customHeight="1" x14ac:dyDescent="0.3">
      <c r="J10838" s="5">
        <v>30106</v>
      </c>
      <c r="K10838" s="2">
        <v>44373.013888888891</v>
      </c>
    </row>
    <row r="10839" spans="10:11" ht="14.25" customHeight="1" x14ac:dyDescent="0.3">
      <c r="J10839" s="5">
        <v>292855</v>
      </c>
      <c r="K10839" s="2">
        <v>44373.023240740738</v>
      </c>
    </row>
    <row r="10840" spans="10:11" ht="14.25" customHeight="1" x14ac:dyDescent="0.3">
      <c r="J10840" s="5">
        <v>184103</v>
      </c>
      <c r="K10840" s="2">
        <v>44373.0309375</v>
      </c>
    </row>
    <row r="10841" spans="10:11" ht="14.25" customHeight="1" x14ac:dyDescent="0.3">
      <c r="J10841" s="5">
        <v>269810</v>
      </c>
      <c r="K10841" s="2">
        <v>44373.0390625</v>
      </c>
    </row>
    <row r="10842" spans="10:11" ht="14.25" customHeight="1" x14ac:dyDescent="0.3">
      <c r="J10842" s="5">
        <v>237933</v>
      </c>
      <c r="K10842" s="2">
        <v>44373.042997685188</v>
      </c>
    </row>
    <row r="10843" spans="10:11" ht="14.25" customHeight="1" x14ac:dyDescent="0.3">
      <c r="J10843" s="5">
        <v>108704</v>
      </c>
      <c r="K10843" s="2">
        <v>44373.044652777775</v>
      </c>
    </row>
    <row r="10844" spans="10:11" ht="14.25" customHeight="1" x14ac:dyDescent="0.3">
      <c r="J10844" s="5">
        <v>195991</v>
      </c>
      <c r="K10844" s="2">
        <v>44373.047118055554</v>
      </c>
    </row>
    <row r="10845" spans="10:11" ht="14.25" customHeight="1" x14ac:dyDescent="0.3">
      <c r="J10845" s="5">
        <v>252263</v>
      </c>
      <c r="K10845" s="2">
        <v>44373.047523148147</v>
      </c>
    </row>
    <row r="10846" spans="10:11" ht="14.25" customHeight="1" x14ac:dyDescent="0.3">
      <c r="J10846" s="5">
        <v>88441</v>
      </c>
      <c r="K10846" s="2">
        <v>44373.056331018517</v>
      </c>
    </row>
    <row r="10847" spans="10:11" ht="14.25" customHeight="1" x14ac:dyDescent="0.3">
      <c r="J10847" s="5">
        <v>308856</v>
      </c>
      <c r="K10847" s="2">
        <v>44373.05636574074</v>
      </c>
    </row>
    <row r="10848" spans="10:11" ht="14.25" customHeight="1" x14ac:dyDescent="0.3">
      <c r="J10848" s="5">
        <v>224470</v>
      </c>
      <c r="K10848" s="2">
        <v>44373.057523148149</v>
      </c>
    </row>
    <row r="10849" spans="10:11" ht="14.25" customHeight="1" x14ac:dyDescent="0.3">
      <c r="J10849" s="5">
        <v>29685</v>
      </c>
      <c r="K10849" s="2">
        <v>44373.060057870367</v>
      </c>
    </row>
    <row r="10850" spans="10:11" ht="14.25" customHeight="1" x14ac:dyDescent="0.3">
      <c r="J10850" s="5">
        <v>288437</v>
      </c>
      <c r="K10850" s="2">
        <v>44373.060706018521</v>
      </c>
    </row>
    <row r="10851" spans="10:11" ht="14.25" customHeight="1" x14ac:dyDescent="0.3">
      <c r="J10851" s="5">
        <v>123191</v>
      </c>
      <c r="K10851" s="2">
        <v>44373.064641203702</v>
      </c>
    </row>
    <row r="10852" spans="10:11" ht="14.25" customHeight="1" x14ac:dyDescent="0.3">
      <c r="J10852" s="5">
        <v>111714</v>
      </c>
      <c r="K10852" s="2">
        <v>44373.064976851849</v>
      </c>
    </row>
    <row r="10853" spans="10:11" ht="14.25" customHeight="1" x14ac:dyDescent="0.3">
      <c r="J10853" s="5">
        <v>41649</v>
      </c>
      <c r="K10853" s="2">
        <v>44373.069768518515</v>
      </c>
    </row>
    <row r="10854" spans="10:11" ht="14.25" customHeight="1" x14ac:dyDescent="0.3">
      <c r="J10854" s="5">
        <v>298354</v>
      </c>
      <c r="K10854" s="2">
        <v>44373.075196759259</v>
      </c>
    </row>
    <row r="10855" spans="10:11" ht="14.25" customHeight="1" x14ac:dyDescent="0.3">
      <c r="J10855" s="5">
        <v>281920</v>
      </c>
      <c r="K10855" s="2">
        <v>44373.07534722222</v>
      </c>
    </row>
    <row r="10856" spans="10:11" ht="14.25" customHeight="1" x14ac:dyDescent="0.3">
      <c r="J10856" s="5">
        <v>220228</v>
      </c>
      <c r="K10856" s="2">
        <v>44373.075995370367</v>
      </c>
    </row>
    <row r="10857" spans="10:11" ht="14.25" customHeight="1" x14ac:dyDescent="0.3">
      <c r="J10857" s="5">
        <v>159441</v>
      </c>
      <c r="K10857" s="2">
        <v>44373.079074074078</v>
      </c>
    </row>
    <row r="10858" spans="10:11" ht="14.25" customHeight="1" x14ac:dyDescent="0.3">
      <c r="J10858" s="5">
        <v>94786</v>
      </c>
      <c r="K10858" s="2">
        <v>44373.087569444448</v>
      </c>
    </row>
    <row r="10859" spans="10:11" ht="14.25" customHeight="1" x14ac:dyDescent="0.3">
      <c r="J10859" s="5">
        <v>331186</v>
      </c>
      <c r="K10859" s="2">
        <v>44373.095335648148</v>
      </c>
    </row>
    <row r="10860" spans="10:11" ht="14.25" customHeight="1" x14ac:dyDescent="0.3">
      <c r="J10860" s="5">
        <v>249472</v>
      </c>
      <c r="K10860" s="2">
        <v>44373.102812500001</v>
      </c>
    </row>
    <row r="10861" spans="10:11" ht="14.25" customHeight="1" x14ac:dyDescent="0.3">
      <c r="J10861" s="5">
        <v>209834</v>
      </c>
      <c r="K10861" s="2">
        <v>44373.10496527778</v>
      </c>
    </row>
    <row r="10862" spans="10:11" ht="14.25" customHeight="1" x14ac:dyDescent="0.3">
      <c r="J10862" s="5">
        <v>200425</v>
      </c>
      <c r="K10862" s="2">
        <v>44373.114722222221</v>
      </c>
    </row>
    <row r="10863" spans="10:11" ht="14.25" customHeight="1" x14ac:dyDescent="0.3">
      <c r="J10863" s="5">
        <v>200463</v>
      </c>
      <c r="K10863" s="2">
        <v>44373.115729166668</v>
      </c>
    </row>
    <row r="10864" spans="10:11" ht="14.25" customHeight="1" x14ac:dyDescent="0.3">
      <c r="J10864" s="5">
        <v>267465</v>
      </c>
      <c r="K10864" s="2">
        <v>44373.115995370368</v>
      </c>
    </row>
    <row r="10865" spans="10:11" ht="14.25" customHeight="1" x14ac:dyDescent="0.3">
      <c r="J10865" s="5">
        <v>155975</v>
      </c>
      <c r="K10865" s="2">
        <v>44373.119270833333</v>
      </c>
    </row>
    <row r="10866" spans="10:11" ht="14.25" customHeight="1" x14ac:dyDescent="0.3">
      <c r="J10866" s="5">
        <v>95477</v>
      </c>
      <c r="K10866" s="2">
        <v>44373.125</v>
      </c>
    </row>
    <row r="10867" spans="10:11" ht="14.25" customHeight="1" x14ac:dyDescent="0.3">
      <c r="J10867" s="5">
        <v>4530</v>
      </c>
      <c r="K10867" s="2">
        <v>44373.129305555558</v>
      </c>
    </row>
    <row r="10868" spans="10:11" ht="14.25" customHeight="1" x14ac:dyDescent="0.3">
      <c r="J10868" s="5">
        <v>146005</v>
      </c>
      <c r="K10868" s="2">
        <v>44373.131666666668</v>
      </c>
    </row>
    <row r="10869" spans="10:11" ht="14.25" customHeight="1" x14ac:dyDescent="0.3">
      <c r="J10869" s="5">
        <v>193381</v>
      </c>
      <c r="K10869" s="2">
        <v>44373.139328703706</v>
      </c>
    </row>
    <row r="10870" spans="10:11" ht="14.25" customHeight="1" x14ac:dyDescent="0.3">
      <c r="J10870" s="5">
        <v>275546</v>
      </c>
      <c r="K10870" s="2">
        <v>44373.139351851853</v>
      </c>
    </row>
    <row r="10871" spans="10:11" ht="14.25" customHeight="1" x14ac:dyDescent="0.3">
      <c r="J10871" s="5">
        <v>56263</v>
      </c>
      <c r="K10871" s="2">
        <v>44373.139467592591</v>
      </c>
    </row>
    <row r="10872" spans="10:11" ht="14.25" customHeight="1" x14ac:dyDescent="0.3">
      <c r="J10872" s="5">
        <v>324127</v>
      </c>
      <c r="K10872" s="2">
        <v>44373.141238425924</v>
      </c>
    </row>
    <row r="10873" spans="10:11" ht="14.25" customHeight="1" x14ac:dyDescent="0.3">
      <c r="J10873" s="5">
        <v>206996</v>
      </c>
      <c r="K10873" s="2">
        <v>44373.143773148149</v>
      </c>
    </row>
    <row r="10874" spans="10:11" ht="14.25" customHeight="1" x14ac:dyDescent="0.3">
      <c r="J10874" s="5">
        <v>167584</v>
      </c>
      <c r="K10874" s="2">
        <v>44373.154999999999</v>
      </c>
    </row>
    <row r="10875" spans="10:11" ht="14.25" customHeight="1" x14ac:dyDescent="0.3">
      <c r="J10875" s="5">
        <v>254035</v>
      </c>
      <c r="K10875" s="2">
        <v>44373.155127314814</v>
      </c>
    </row>
    <row r="10876" spans="10:11" ht="14.25" customHeight="1" x14ac:dyDescent="0.3">
      <c r="J10876" s="5">
        <v>210593</v>
      </c>
      <c r="K10876" s="2">
        <v>44373.165196759262</v>
      </c>
    </row>
    <row r="10877" spans="10:11" ht="14.25" customHeight="1" x14ac:dyDescent="0.3">
      <c r="J10877" s="5">
        <v>149100</v>
      </c>
      <c r="K10877" s="2">
        <v>44373.168854166666</v>
      </c>
    </row>
    <row r="10878" spans="10:11" ht="14.25" customHeight="1" x14ac:dyDescent="0.3">
      <c r="J10878" s="5">
        <v>112535</v>
      </c>
      <c r="K10878" s="2">
        <v>44373.193668981483</v>
      </c>
    </row>
    <row r="10879" spans="10:11" ht="14.25" customHeight="1" x14ac:dyDescent="0.3">
      <c r="J10879" s="5">
        <v>235014</v>
      </c>
      <c r="K10879" s="2">
        <v>44373.199525462966</v>
      </c>
    </row>
    <row r="10880" spans="10:11" ht="14.25" customHeight="1" x14ac:dyDescent="0.3">
      <c r="J10880" s="5">
        <v>146158</v>
      </c>
      <c r="K10880" s="2">
        <v>44373.203194444446</v>
      </c>
    </row>
    <row r="10881" spans="10:11" ht="14.25" customHeight="1" x14ac:dyDescent="0.3">
      <c r="J10881" s="5">
        <v>145640</v>
      </c>
      <c r="K10881" s="2">
        <v>44373.204074074078</v>
      </c>
    </row>
    <row r="10882" spans="10:11" ht="14.25" customHeight="1" x14ac:dyDescent="0.3">
      <c r="J10882" s="5">
        <v>32092</v>
      </c>
      <c r="K10882" s="2">
        <v>44373.212164351855</v>
      </c>
    </row>
    <row r="10883" spans="10:11" ht="14.25" customHeight="1" x14ac:dyDescent="0.3">
      <c r="J10883" s="5">
        <v>12229</v>
      </c>
      <c r="K10883" s="2">
        <v>44373.21533564815</v>
      </c>
    </row>
    <row r="10884" spans="10:11" ht="14.25" customHeight="1" x14ac:dyDescent="0.3">
      <c r="J10884" s="5">
        <v>310476</v>
      </c>
      <c r="K10884" s="2">
        <v>44373.230995370373</v>
      </c>
    </row>
    <row r="10885" spans="10:11" ht="14.25" customHeight="1" x14ac:dyDescent="0.3">
      <c r="J10885" s="5">
        <v>257470</v>
      </c>
      <c r="K10885" s="2">
        <v>44373.233310185184</v>
      </c>
    </row>
    <row r="10886" spans="10:11" ht="14.25" customHeight="1" x14ac:dyDescent="0.3">
      <c r="J10886" s="5">
        <v>94120</v>
      </c>
      <c r="K10886" s="2">
        <v>44373.243506944447</v>
      </c>
    </row>
    <row r="10887" spans="10:11" ht="14.25" customHeight="1" x14ac:dyDescent="0.3">
      <c r="J10887" s="5">
        <v>133837</v>
      </c>
      <c r="K10887" s="2">
        <v>44373.254861111112</v>
      </c>
    </row>
    <row r="10888" spans="10:11" ht="14.25" customHeight="1" x14ac:dyDescent="0.3">
      <c r="J10888" s="5">
        <v>204017</v>
      </c>
      <c r="K10888" s="2">
        <v>44373.255810185183</v>
      </c>
    </row>
    <row r="10889" spans="10:11" ht="14.25" customHeight="1" x14ac:dyDescent="0.3">
      <c r="J10889" s="5">
        <v>207862</v>
      </c>
      <c r="K10889" s="2">
        <v>44373.25681712963</v>
      </c>
    </row>
    <row r="10890" spans="10:11" ht="14.25" customHeight="1" x14ac:dyDescent="0.3">
      <c r="J10890" s="5">
        <v>89292</v>
      </c>
      <c r="K10890" s="2">
        <v>44373.257916666669</v>
      </c>
    </row>
    <row r="10891" spans="10:11" ht="14.25" customHeight="1" x14ac:dyDescent="0.3">
      <c r="J10891" s="5">
        <v>326693</v>
      </c>
      <c r="K10891" s="2">
        <v>44373.266331018516</v>
      </c>
    </row>
    <row r="10892" spans="10:11" ht="14.25" customHeight="1" x14ac:dyDescent="0.3">
      <c r="J10892" s="5">
        <v>60016</v>
      </c>
      <c r="K10892" s="2">
        <v>44373.266701388886</v>
      </c>
    </row>
    <row r="10893" spans="10:11" ht="14.25" customHeight="1" x14ac:dyDescent="0.3">
      <c r="J10893" s="5">
        <v>45100</v>
      </c>
      <c r="K10893" s="2">
        <v>44373.274178240739</v>
      </c>
    </row>
    <row r="10894" spans="10:11" ht="14.25" customHeight="1" x14ac:dyDescent="0.3">
      <c r="J10894" s="5">
        <v>219691</v>
      </c>
      <c r="K10894" s="2">
        <v>44373.275243055556</v>
      </c>
    </row>
    <row r="10895" spans="10:11" ht="14.25" customHeight="1" x14ac:dyDescent="0.3">
      <c r="J10895" s="5">
        <v>165941</v>
      </c>
      <c r="K10895" s="2">
        <v>44373.280439814815</v>
      </c>
    </row>
    <row r="10896" spans="10:11" ht="14.25" customHeight="1" x14ac:dyDescent="0.3">
      <c r="J10896" s="5">
        <v>317607</v>
      </c>
      <c r="K10896" s="2">
        <v>44373.285717592589</v>
      </c>
    </row>
    <row r="10897" spans="10:11" ht="14.25" customHeight="1" x14ac:dyDescent="0.3">
      <c r="J10897" s="5">
        <v>28271</v>
      </c>
      <c r="K10897" s="2">
        <v>44373.286261574074</v>
      </c>
    </row>
    <row r="10898" spans="10:11" ht="14.25" customHeight="1" x14ac:dyDescent="0.3">
      <c r="J10898" s="5">
        <v>122728</v>
      </c>
      <c r="K10898" s="2">
        <v>44373.286689814813</v>
      </c>
    </row>
    <row r="10899" spans="10:11" ht="14.25" customHeight="1" x14ac:dyDescent="0.3">
      <c r="J10899" s="5">
        <v>199401</v>
      </c>
      <c r="K10899" s="2">
        <v>44373.292002314818</v>
      </c>
    </row>
    <row r="10900" spans="10:11" ht="14.25" customHeight="1" x14ac:dyDescent="0.3">
      <c r="J10900" s="5">
        <v>272707</v>
      </c>
      <c r="K10900" s="2">
        <v>44373.292395833334</v>
      </c>
    </row>
    <row r="10901" spans="10:11" ht="14.25" customHeight="1" x14ac:dyDescent="0.3">
      <c r="J10901" s="5">
        <v>182711</v>
      </c>
      <c r="K10901" s="2">
        <v>44373.303206018521</v>
      </c>
    </row>
    <row r="10902" spans="10:11" ht="14.25" customHeight="1" x14ac:dyDescent="0.3">
      <c r="J10902" s="5">
        <v>252028</v>
      </c>
      <c r="K10902" s="2">
        <v>44373.303541666668</v>
      </c>
    </row>
    <row r="10903" spans="10:11" ht="14.25" customHeight="1" x14ac:dyDescent="0.3">
      <c r="J10903" s="5">
        <v>207983</v>
      </c>
      <c r="K10903" s="2">
        <v>44373.327187499999</v>
      </c>
    </row>
    <row r="10904" spans="10:11" ht="14.25" customHeight="1" x14ac:dyDescent="0.3">
      <c r="J10904" s="5">
        <v>318349</v>
      </c>
      <c r="K10904" s="2">
        <v>44373.328668981485</v>
      </c>
    </row>
    <row r="10905" spans="10:11" ht="14.25" customHeight="1" x14ac:dyDescent="0.3">
      <c r="J10905" s="5">
        <v>94886</v>
      </c>
      <c r="K10905" s="2">
        <v>44373.333958333336</v>
      </c>
    </row>
    <row r="10906" spans="10:11" ht="14.25" customHeight="1" x14ac:dyDescent="0.3">
      <c r="J10906" s="5">
        <v>117599</v>
      </c>
      <c r="K10906" s="2">
        <v>44373.337141203701</v>
      </c>
    </row>
    <row r="10907" spans="10:11" ht="14.25" customHeight="1" x14ac:dyDescent="0.3">
      <c r="J10907" s="5">
        <v>199540</v>
      </c>
      <c r="K10907" s="2">
        <v>44373.348252314812</v>
      </c>
    </row>
    <row r="10908" spans="10:11" ht="14.25" customHeight="1" x14ac:dyDescent="0.3">
      <c r="J10908" s="5">
        <v>119102</v>
      </c>
      <c r="K10908" s="2">
        <v>44373.356400462966</v>
      </c>
    </row>
    <row r="10909" spans="10:11" ht="14.25" customHeight="1" x14ac:dyDescent="0.3">
      <c r="J10909" s="5">
        <v>195519</v>
      </c>
      <c r="K10909" s="2">
        <v>44373.360625000001</v>
      </c>
    </row>
    <row r="10910" spans="10:11" ht="14.25" customHeight="1" x14ac:dyDescent="0.3">
      <c r="J10910" s="5">
        <v>7161</v>
      </c>
      <c r="K10910" s="2">
        <v>44373.360972222225</v>
      </c>
    </row>
    <row r="10911" spans="10:11" ht="14.25" customHeight="1" x14ac:dyDescent="0.3">
      <c r="J10911" s="5">
        <v>211042</v>
      </c>
      <c r="K10911" s="2">
        <v>44373.361192129632</v>
      </c>
    </row>
    <row r="10912" spans="10:11" ht="14.25" customHeight="1" x14ac:dyDescent="0.3">
      <c r="J10912" s="5">
        <v>155213</v>
      </c>
      <c r="K10912" s="2">
        <v>44373.365474537037</v>
      </c>
    </row>
    <row r="10913" spans="10:11" ht="14.25" customHeight="1" x14ac:dyDescent="0.3">
      <c r="J10913" s="5">
        <v>81098</v>
      </c>
      <c r="K10913" s="2">
        <v>44373.365879629629</v>
      </c>
    </row>
    <row r="10914" spans="10:11" ht="14.25" customHeight="1" x14ac:dyDescent="0.3">
      <c r="J10914" s="5">
        <v>114140</v>
      </c>
      <c r="K10914" s="2">
        <v>44373.3675</v>
      </c>
    </row>
    <row r="10915" spans="10:11" ht="14.25" customHeight="1" x14ac:dyDescent="0.3">
      <c r="J10915" s="5">
        <v>140986</v>
      </c>
      <c r="K10915" s="2">
        <v>44373.377337962964</v>
      </c>
    </row>
    <row r="10916" spans="10:11" ht="14.25" customHeight="1" x14ac:dyDescent="0.3">
      <c r="J10916" s="5">
        <v>292338</v>
      </c>
      <c r="K10916" s="2">
        <v>44373.382337962961</v>
      </c>
    </row>
    <row r="10917" spans="10:11" ht="14.25" customHeight="1" x14ac:dyDescent="0.3">
      <c r="J10917" s="5">
        <v>112175</v>
      </c>
      <c r="K10917" s="2">
        <v>44373.388136574074</v>
      </c>
    </row>
    <row r="10918" spans="10:11" ht="14.25" customHeight="1" x14ac:dyDescent="0.3">
      <c r="J10918" s="5">
        <v>251349</v>
      </c>
      <c r="K10918" s="2">
        <v>44373.389722222222</v>
      </c>
    </row>
    <row r="10919" spans="10:11" ht="14.25" customHeight="1" x14ac:dyDescent="0.3">
      <c r="J10919" s="5">
        <v>76499</v>
      </c>
      <c r="K10919" s="2">
        <v>44373.39234953704</v>
      </c>
    </row>
    <row r="10920" spans="10:11" ht="14.25" customHeight="1" x14ac:dyDescent="0.3">
      <c r="J10920" s="5">
        <v>168512</v>
      </c>
      <c r="K10920" s="2">
        <v>44373.399270833332</v>
      </c>
    </row>
    <row r="10921" spans="10:11" ht="14.25" customHeight="1" x14ac:dyDescent="0.3">
      <c r="J10921" s="5">
        <v>296869</v>
      </c>
      <c r="K10921" s="2">
        <v>44373.40766203704</v>
      </c>
    </row>
    <row r="10922" spans="10:11" ht="14.25" customHeight="1" x14ac:dyDescent="0.3">
      <c r="J10922" s="5">
        <v>205351</v>
      </c>
      <c r="K10922" s="2">
        <v>44373.407997685186</v>
      </c>
    </row>
    <row r="10923" spans="10:11" ht="14.25" customHeight="1" x14ac:dyDescent="0.3">
      <c r="J10923" s="5">
        <v>307189</v>
      </c>
      <c r="K10923" s="2">
        <v>44373.413217592592</v>
      </c>
    </row>
    <row r="10924" spans="10:11" ht="14.25" customHeight="1" x14ac:dyDescent="0.3">
      <c r="J10924" s="5">
        <v>327327</v>
      </c>
      <c r="K10924" s="2">
        <v>44373.416851851849</v>
      </c>
    </row>
    <row r="10925" spans="10:11" ht="14.25" customHeight="1" x14ac:dyDescent="0.3">
      <c r="J10925" s="5">
        <v>122053</v>
      </c>
      <c r="K10925" s="2">
        <v>44373.419386574074</v>
      </c>
    </row>
    <row r="10926" spans="10:11" ht="14.25" customHeight="1" x14ac:dyDescent="0.3">
      <c r="J10926" s="5">
        <v>263906</v>
      </c>
      <c r="K10926" s="2">
        <v>44373.419502314813</v>
      </c>
    </row>
    <row r="10927" spans="10:11" ht="14.25" customHeight="1" x14ac:dyDescent="0.3">
      <c r="J10927" s="5">
        <v>265575</v>
      </c>
      <c r="K10927" s="2">
        <v>44373.423877314817</v>
      </c>
    </row>
    <row r="10928" spans="10:11" ht="14.25" customHeight="1" x14ac:dyDescent="0.3">
      <c r="J10928" s="5">
        <v>84583</v>
      </c>
      <c r="K10928" s="2">
        <v>44373.425347222219</v>
      </c>
    </row>
    <row r="10929" spans="10:11" ht="14.25" customHeight="1" x14ac:dyDescent="0.3">
      <c r="J10929" s="5">
        <v>325857</v>
      </c>
      <c r="K10929" s="2">
        <v>44373.427777777775</v>
      </c>
    </row>
    <row r="10930" spans="10:11" ht="14.25" customHeight="1" x14ac:dyDescent="0.3">
      <c r="J10930" s="5">
        <v>199637</v>
      </c>
      <c r="K10930" s="2">
        <v>44373.428078703706</v>
      </c>
    </row>
    <row r="10931" spans="10:11" ht="14.25" customHeight="1" x14ac:dyDescent="0.3">
      <c r="J10931" s="5">
        <v>169577</v>
      </c>
      <c r="K10931" s="2">
        <v>44373.450057870374</v>
      </c>
    </row>
    <row r="10932" spans="10:11" ht="14.25" customHeight="1" x14ac:dyDescent="0.3">
      <c r="J10932" s="5">
        <v>319423</v>
      </c>
      <c r="K10932" s="2">
        <v>44373.451122685183</v>
      </c>
    </row>
    <row r="10933" spans="10:11" ht="14.25" customHeight="1" x14ac:dyDescent="0.3">
      <c r="J10933" s="5">
        <v>306451</v>
      </c>
      <c r="K10933" s="2">
        <v>44373.458923611113</v>
      </c>
    </row>
    <row r="10934" spans="10:11" ht="14.25" customHeight="1" x14ac:dyDescent="0.3">
      <c r="J10934" s="5">
        <v>281067</v>
      </c>
      <c r="K10934" s="2">
        <v>44373.460497685184</v>
      </c>
    </row>
    <row r="10935" spans="10:11" ht="14.25" customHeight="1" x14ac:dyDescent="0.3">
      <c r="J10935" s="5">
        <v>117027</v>
      </c>
      <c r="K10935" s="2">
        <v>44373.462511574071</v>
      </c>
    </row>
    <row r="10936" spans="10:11" ht="14.25" customHeight="1" x14ac:dyDescent="0.3">
      <c r="J10936" s="5">
        <v>61482</v>
      </c>
      <c r="K10936" s="2">
        <v>44373.463877314818</v>
      </c>
    </row>
    <row r="10937" spans="10:11" ht="14.25" customHeight="1" x14ac:dyDescent="0.3">
      <c r="J10937" s="5">
        <v>279835</v>
      </c>
      <c r="K10937" s="2">
        <v>44373.467511574076</v>
      </c>
    </row>
    <row r="10938" spans="10:11" ht="14.25" customHeight="1" x14ac:dyDescent="0.3">
      <c r="J10938" s="5">
        <v>26022</v>
      </c>
      <c r="K10938" s="2">
        <v>44373.468182870369</v>
      </c>
    </row>
    <row r="10939" spans="10:11" ht="14.25" customHeight="1" x14ac:dyDescent="0.3">
      <c r="J10939" s="5">
        <v>281131</v>
      </c>
      <c r="K10939" s="2">
        <v>44373.469849537039</v>
      </c>
    </row>
    <row r="10940" spans="10:11" ht="14.25" customHeight="1" x14ac:dyDescent="0.3">
      <c r="J10940" s="5">
        <v>305485</v>
      </c>
      <c r="K10940" s="2">
        <v>44373.472430555557</v>
      </c>
    </row>
    <row r="10941" spans="10:11" ht="14.25" customHeight="1" x14ac:dyDescent="0.3">
      <c r="J10941" s="5">
        <v>206330</v>
      </c>
      <c r="K10941" s="2">
        <v>44373.473078703704</v>
      </c>
    </row>
    <row r="10942" spans="10:11" ht="14.25" customHeight="1" x14ac:dyDescent="0.3">
      <c r="J10942" s="5">
        <v>26854</v>
      </c>
      <c r="K10942" s="2">
        <v>44373.473796296297</v>
      </c>
    </row>
    <row r="10943" spans="10:11" ht="14.25" customHeight="1" x14ac:dyDescent="0.3">
      <c r="J10943" s="5">
        <v>82802</v>
      </c>
      <c r="K10943" s="2">
        <v>44373.474293981482</v>
      </c>
    </row>
    <row r="10944" spans="10:11" ht="14.25" customHeight="1" x14ac:dyDescent="0.3">
      <c r="J10944" s="5">
        <v>56296</v>
      </c>
      <c r="K10944" s="2">
        <v>44373.474328703705</v>
      </c>
    </row>
    <row r="10945" spans="10:11" ht="14.25" customHeight="1" x14ac:dyDescent="0.3">
      <c r="J10945" s="5">
        <v>188727</v>
      </c>
      <c r="K10945" s="2">
        <v>44373.479074074072</v>
      </c>
    </row>
    <row r="10946" spans="10:11" ht="14.25" customHeight="1" x14ac:dyDescent="0.3">
      <c r="J10946" s="5">
        <v>210896</v>
      </c>
      <c r="K10946" s="2">
        <v>44373.479560185187</v>
      </c>
    </row>
    <row r="10947" spans="10:11" ht="14.25" customHeight="1" x14ac:dyDescent="0.3">
      <c r="J10947" s="5">
        <v>230806</v>
      </c>
      <c r="K10947" s="2">
        <v>44373.481851851851</v>
      </c>
    </row>
    <row r="10948" spans="10:11" ht="14.25" customHeight="1" x14ac:dyDescent="0.3">
      <c r="J10948" s="5">
        <v>234415</v>
      </c>
      <c r="K10948" s="2">
        <v>44373.488055555557</v>
      </c>
    </row>
    <row r="10949" spans="10:11" ht="14.25" customHeight="1" x14ac:dyDescent="0.3">
      <c r="J10949" s="5">
        <v>233958</v>
      </c>
      <c r="K10949" s="2">
        <v>44373.489548611113</v>
      </c>
    </row>
    <row r="10950" spans="10:11" ht="14.25" customHeight="1" x14ac:dyDescent="0.3">
      <c r="J10950" s="5">
        <v>283717</v>
      </c>
      <c r="K10950" s="2">
        <v>44373.489664351851</v>
      </c>
    </row>
    <row r="10951" spans="10:11" ht="14.25" customHeight="1" x14ac:dyDescent="0.3">
      <c r="J10951" s="5">
        <v>26452</v>
      </c>
      <c r="K10951" s="2">
        <v>44373.492905092593</v>
      </c>
    </row>
    <row r="10952" spans="10:11" ht="14.25" customHeight="1" x14ac:dyDescent="0.3">
      <c r="J10952" s="5">
        <v>203954</v>
      </c>
      <c r="K10952" s="2">
        <v>44373.494768518518</v>
      </c>
    </row>
    <row r="10953" spans="10:11" ht="14.25" customHeight="1" x14ac:dyDescent="0.3">
      <c r="J10953" s="5">
        <v>391</v>
      </c>
      <c r="K10953" s="2">
        <v>44373.496145833335</v>
      </c>
    </row>
    <row r="10954" spans="10:11" ht="14.25" customHeight="1" x14ac:dyDescent="0.3">
      <c r="J10954" s="5">
        <v>16154</v>
      </c>
      <c r="K10954" s="2">
        <v>44373.498819444445</v>
      </c>
    </row>
    <row r="10955" spans="10:11" ht="14.25" customHeight="1" x14ac:dyDescent="0.3">
      <c r="J10955" s="5">
        <v>88256</v>
      </c>
      <c r="K10955" s="2">
        <v>44373.500173611108</v>
      </c>
    </row>
    <row r="10956" spans="10:11" ht="14.25" customHeight="1" x14ac:dyDescent="0.3">
      <c r="J10956" s="5">
        <v>264145</v>
      </c>
      <c r="K10956" s="2">
        <v>44373.500717592593</v>
      </c>
    </row>
    <row r="10957" spans="10:11" ht="14.25" customHeight="1" x14ac:dyDescent="0.3">
      <c r="J10957" s="5">
        <v>108291</v>
      </c>
      <c r="K10957" s="2">
        <v>44373.512326388889</v>
      </c>
    </row>
    <row r="10958" spans="10:11" ht="14.25" customHeight="1" x14ac:dyDescent="0.3">
      <c r="J10958" s="5">
        <v>280314</v>
      </c>
      <c r="K10958" s="2">
        <v>44373.512326388889</v>
      </c>
    </row>
    <row r="10959" spans="10:11" ht="14.25" customHeight="1" x14ac:dyDescent="0.3">
      <c r="J10959" s="5">
        <v>127505</v>
      </c>
      <c r="K10959" s="2">
        <v>44373.513668981483</v>
      </c>
    </row>
    <row r="10960" spans="10:11" ht="14.25" customHeight="1" x14ac:dyDescent="0.3">
      <c r="J10960" s="5">
        <v>48016</v>
      </c>
      <c r="K10960" s="2">
        <v>44373.516550925924</v>
      </c>
    </row>
    <row r="10961" spans="10:11" ht="14.25" customHeight="1" x14ac:dyDescent="0.3">
      <c r="J10961" s="5">
        <v>157024</v>
      </c>
      <c r="K10961" s="2">
        <v>44373.518391203703</v>
      </c>
    </row>
    <row r="10962" spans="10:11" ht="14.25" customHeight="1" x14ac:dyDescent="0.3">
      <c r="J10962" s="5">
        <v>82272</v>
      </c>
      <c r="K10962" s="2">
        <v>44373.518784722219</v>
      </c>
    </row>
    <row r="10963" spans="10:11" ht="14.25" customHeight="1" x14ac:dyDescent="0.3">
      <c r="J10963" s="5">
        <v>285370</v>
      </c>
      <c r="K10963" s="2">
        <v>44373.518796296295</v>
      </c>
    </row>
    <row r="10964" spans="10:11" ht="14.25" customHeight="1" x14ac:dyDescent="0.3">
      <c r="J10964" s="5">
        <v>112997</v>
      </c>
      <c r="K10964" s="2">
        <v>44373.521631944444</v>
      </c>
    </row>
    <row r="10965" spans="10:11" ht="14.25" customHeight="1" x14ac:dyDescent="0.3">
      <c r="J10965" s="5">
        <v>164379</v>
      </c>
      <c r="K10965" s="2">
        <v>44373.522037037037</v>
      </c>
    </row>
    <row r="10966" spans="10:11" ht="14.25" customHeight="1" x14ac:dyDescent="0.3">
      <c r="J10966" s="5">
        <v>247340</v>
      </c>
      <c r="K10966" s="2">
        <v>44373.52244212963</v>
      </c>
    </row>
    <row r="10967" spans="10:11" ht="14.25" customHeight="1" x14ac:dyDescent="0.3">
      <c r="J10967" s="5">
        <v>320510</v>
      </c>
      <c r="K10967" s="2">
        <v>44373.523240740738</v>
      </c>
    </row>
    <row r="10968" spans="10:11" ht="14.25" customHeight="1" x14ac:dyDescent="0.3">
      <c r="J10968" s="5">
        <v>139542</v>
      </c>
      <c r="K10968" s="2">
        <v>44373.5234837963</v>
      </c>
    </row>
    <row r="10969" spans="10:11" ht="14.25" customHeight="1" x14ac:dyDescent="0.3">
      <c r="J10969" s="5">
        <v>32010</v>
      </c>
      <c r="K10969" s="2">
        <v>44373.528182870374</v>
      </c>
    </row>
    <row r="10970" spans="10:11" ht="14.25" customHeight="1" x14ac:dyDescent="0.3">
      <c r="J10970" s="5">
        <v>10886</v>
      </c>
      <c r="K10970" s="2">
        <v>44373.531481481485</v>
      </c>
    </row>
    <row r="10971" spans="10:11" ht="14.25" customHeight="1" x14ac:dyDescent="0.3">
      <c r="J10971" s="5">
        <v>546</v>
      </c>
      <c r="K10971" s="2">
        <v>44373.541446759256</v>
      </c>
    </row>
    <row r="10972" spans="10:11" ht="14.25" customHeight="1" x14ac:dyDescent="0.3">
      <c r="J10972" s="5">
        <v>8282</v>
      </c>
      <c r="K10972" s="2">
        <v>44373.541851851849</v>
      </c>
    </row>
    <row r="10973" spans="10:11" ht="14.25" customHeight="1" x14ac:dyDescent="0.3">
      <c r="J10973" s="5">
        <v>231016</v>
      </c>
      <c r="K10973" s="2">
        <v>44373.543067129627</v>
      </c>
    </row>
    <row r="10974" spans="10:11" ht="14.25" customHeight="1" x14ac:dyDescent="0.3">
      <c r="J10974" s="5">
        <v>145218</v>
      </c>
      <c r="K10974" s="2">
        <v>44373.54347222222</v>
      </c>
    </row>
    <row r="10975" spans="10:11" ht="14.25" customHeight="1" x14ac:dyDescent="0.3">
      <c r="J10975" s="5">
        <v>258446</v>
      </c>
      <c r="K10975" s="2">
        <v>44373.546712962961</v>
      </c>
    </row>
    <row r="10976" spans="10:11" ht="14.25" customHeight="1" x14ac:dyDescent="0.3">
      <c r="J10976" s="5">
        <v>74419</v>
      </c>
      <c r="K10976" s="2">
        <v>44373.548321759263</v>
      </c>
    </row>
    <row r="10977" spans="10:11" ht="14.25" customHeight="1" x14ac:dyDescent="0.3">
      <c r="J10977" s="5">
        <v>135921</v>
      </c>
      <c r="K10977" s="2">
        <v>44373.54859953704</v>
      </c>
    </row>
    <row r="10978" spans="10:11" ht="14.25" customHeight="1" x14ac:dyDescent="0.3">
      <c r="J10978" s="5">
        <v>150685</v>
      </c>
      <c r="K10978" s="2">
        <v>44373.549131944441</v>
      </c>
    </row>
    <row r="10979" spans="10:11" ht="14.25" customHeight="1" x14ac:dyDescent="0.3">
      <c r="J10979" s="5">
        <v>171042</v>
      </c>
      <c r="K10979" s="2">
        <v>44373.551562499997</v>
      </c>
    </row>
    <row r="10980" spans="10:11" ht="14.25" customHeight="1" x14ac:dyDescent="0.3">
      <c r="J10980" s="5">
        <v>23295</v>
      </c>
      <c r="K10980" s="2">
        <v>44373.55195601852</v>
      </c>
    </row>
    <row r="10981" spans="10:11" ht="14.25" customHeight="1" x14ac:dyDescent="0.3">
      <c r="J10981" s="5">
        <v>115522</v>
      </c>
      <c r="K10981" s="2">
        <v>44373.55196759259</v>
      </c>
    </row>
    <row r="10982" spans="10:11" ht="14.25" customHeight="1" x14ac:dyDescent="0.3">
      <c r="J10982" s="5">
        <v>298503</v>
      </c>
      <c r="K10982" s="2">
        <v>44373.553993055553</v>
      </c>
    </row>
    <row r="10983" spans="10:11" ht="14.25" customHeight="1" x14ac:dyDescent="0.3">
      <c r="J10983" s="5">
        <v>274447</v>
      </c>
      <c r="K10983" s="2">
        <v>44373.557222222225</v>
      </c>
    </row>
    <row r="10984" spans="10:11" ht="14.25" customHeight="1" x14ac:dyDescent="0.3">
      <c r="J10984" s="5">
        <v>66232</v>
      </c>
      <c r="K10984" s="2">
        <v>44373.560289351852</v>
      </c>
    </row>
    <row r="10985" spans="10:11" ht="14.25" customHeight="1" x14ac:dyDescent="0.3">
      <c r="J10985" s="5">
        <v>287312</v>
      </c>
      <c r="K10985" s="2">
        <v>44373.563703703701</v>
      </c>
    </row>
    <row r="10986" spans="10:11" ht="14.25" customHeight="1" x14ac:dyDescent="0.3">
      <c r="J10986" s="5">
        <v>27227</v>
      </c>
      <c r="K10986" s="2">
        <v>44373.564108796294</v>
      </c>
    </row>
    <row r="10987" spans="10:11" ht="14.25" customHeight="1" x14ac:dyDescent="0.3">
      <c r="J10987" s="5">
        <v>313044</v>
      </c>
      <c r="K10987" s="2">
        <v>44373.565312500003</v>
      </c>
    </row>
    <row r="10988" spans="10:11" ht="14.25" customHeight="1" x14ac:dyDescent="0.3">
      <c r="J10988" s="5">
        <v>17340</v>
      </c>
      <c r="K10988" s="2">
        <v>44373.567743055559</v>
      </c>
    </row>
    <row r="10989" spans="10:11" ht="14.25" customHeight="1" x14ac:dyDescent="0.3">
      <c r="J10989" s="5">
        <v>18685</v>
      </c>
      <c r="K10989" s="2">
        <v>44373.569363425922</v>
      </c>
    </row>
    <row r="10990" spans="10:11" ht="14.25" customHeight="1" x14ac:dyDescent="0.3">
      <c r="J10990" s="5">
        <v>76498</v>
      </c>
      <c r="K10990" s="2">
        <v>44373.569814814815</v>
      </c>
    </row>
    <row r="10991" spans="10:11" ht="14.25" customHeight="1" x14ac:dyDescent="0.3">
      <c r="J10991" s="5">
        <v>7696</v>
      </c>
      <c r="K10991" s="2">
        <v>44373.570057870369</v>
      </c>
    </row>
    <row r="10992" spans="10:11" ht="14.25" customHeight="1" x14ac:dyDescent="0.3">
      <c r="J10992" s="5">
        <v>99394</v>
      </c>
      <c r="K10992" s="2">
        <v>44373.571273148147</v>
      </c>
    </row>
    <row r="10993" spans="10:11" ht="14.25" customHeight="1" x14ac:dyDescent="0.3">
      <c r="J10993" s="5">
        <v>294128</v>
      </c>
      <c r="K10993" s="2">
        <v>44373.573807870373</v>
      </c>
    </row>
    <row r="10994" spans="10:11" ht="14.25" customHeight="1" x14ac:dyDescent="0.3">
      <c r="J10994" s="5">
        <v>346079</v>
      </c>
      <c r="K10994" s="2">
        <v>44373.577013888891</v>
      </c>
    </row>
    <row r="10995" spans="10:11" ht="14.25" customHeight="1" x14ac:dyDescent="0.3">
      <c r="J10995" s="5">
        <v>188029</v>
      </c>
      <c r="K10995" s="2">
        <v>44373.579074074078</v>
      </c>
    </row>
    <row r="10996" spans="10:11" ht="14.25" customHeight="1" x14ac:dyDescent="0.3">
      <c r="J10996" s="5">
        <v>59198</v>
      </c>
      <c r="K10996" s="2">
        <v>44373.579328703701</v>
      </c>
    </row>
    <row r="10997" spans="10:11" ht="14.25" customHeight="1" x14ac:dyDescent="0.3">
      <c r="J10997" s="5">
        <v>64319</v>
      </c>
      <c r="K10997" s="2">
        <v>44373.580335648148</v>
      </c>
    </row>
    <row r="10998" spans="10:11" ht="14.25" customHeight="1" x14ac:dyDescent="0.3">
      <c r="J10998" s="5">
        <v>91184</v>
      </c>
      <c r="K10998" s="2">
        <v>44373.581493055557</v>
      </c>
    </row>
    <row r="10999" spans="10:11" ht="14.25" customHeight="1" x14ac:dyDescent="0.3">
      <c r="J10999" s="5">
        <v>22587</v>
      </c>
      <c r="K10999" s="2">
        <v>44373.58189814815</v>
      </c>
    </row>
    <row r="11000" spans="10:11" ht="14.25" customHeight="1" x14ac:dyDescent="0.3">
      <c r="J11000" s="5">
        <v>250781</v>
      </c>
      <c r="K11000" s="2">
        <v>44373.582662037035</v>
      </c>
    </row>
    <row r="11001" spans="10:11" ht="14.25" customHeight="1" x14ac:dyDescent="0.3">
      <c r="J11001" s="5">
        <v>123651</v>
      </c>
      <c r="K11001" s="2">
        <v>44373.586712962962</v>
      </c>
    </row>
    <row r="11002" spans="10:11" ht="14.25" customHeight="1" x14ac:dyDescent="0.3">
      <c r="J11002" s="5">
        <v>109348</v>
      </c>
      <c r="K11002" s="2">
        <v>44373.588379629633</v>
      </c>
    </row>
    <row r="11003" spans="10:11" ht="14.25" customHeight="1" x14ac:dyDescent="0.3">
      <c r="J11003" s="5">
        <v>25809</v>
      </c>
      <c r="K11003" s="2">
        <v>44373.588379629633</v>
      </c>
    </row>
    <row r="11004" spans="10:11" ht="14.25" customHeight="1" x14ac:dyDescent="0.3">
      <c r="J11004" s="5">
        <v>188381</v>
      </c>
      <c r="K11004" s="2">
        <v>44373.59039351852</v>
      </c>
    </row>
    <row r="11005" spans="10:11" ht="14.25" customHeight="1" x14ac:dyDescent="0.3">
      <c r="J11005" s="5">
        <v>4062</v>
      </c>
      <c r="K11005" s="2">
        <v>44373.590798611112</v>
      </c>
    </row>
    <row r="11006" spans="10:11" ht="14.25" customHeight="1" x14ac:dyDescent="0.3">
      <c r="J11006" s="5">
        <v>123910</v>
      </c>
      <c r="K11006" s="2">
        <v>44373.593229166669</v>
      </c>
    </row>
    <row r="11007" spans="10:11" ht="14.25" customHeight="1" x14ac:dyDescent="0.3">
      <c r="J11007" s="5">
        <v>316788</v>
      </c>
      <c r="K11007" s="2">
        <v>44373.597430555557</v>
      </c>
    </row>
    <row r="11008" spans="10:11" ht="14.25" customHeight="1" x14ac:dyDescent="0.3">
      <c r="J11008" s="5">
        <v>39133</v>
      </c>
      <c r="K11008" s="2">
        <v>44373.598078703704</v>
      </c>
    </row>
    <row r="11009" spans="10:11" ht="14.25" customHeight="1" x14ac:dyDescent="0.3">
      <c r="J11009" s="5">
        <v>111488</v>
      </c>
      <c r="K11009" s="2">
        <v>44373.599328703705</v>
      </c>
    </row>
    <row r="11010" spans="10:11" ht="14.25" customHeight="1" x14ac:dyDescent="0.3">
      <c r="J11010" s="5">
        <v>39536</v>
      </c>
      <c r="K11010" s="2">
        <v>44373.599699074075</v>
      </c>
    </row>
    <row r="11011" spans="10:11" ht="14.25" customHeight="1" x14ac:dyDescent="0.3">
      <c r="J11011" s="5">
        <v>135590</v>
      </c>
      <c r="K11011" s="2">
        <v>44373.599699074075</v>
      </c>
    </row>
    <row r="11012" spans="10:11" ht="14.25" customHeight="1" x14ac:dyDescent="0.3">
      <c r="J11012" s="5">
        <v>40803</v>
      </c>
      <c r="K11012" s="2">
        <v>44373.601724537039</v>
      </c>
    </row>
    <row r="11013" spans="10:11" ht="14.25" customHeight="1" x14ac:dyDescent="0.3">
      <c r="J11013" s="5">
        <v>243715</v>
      </c>
      <c r="K11013" s="2">
        <v>44373.602800925924</v>
      </c>
    </row>
    <row r="11014" spans="10:11" ht="14.25" customHeight="1" x14ac:dyDescent="0.3">
      <c r="J11014" s="5">
        <v>94297</v>
      </c>
      <c r="K11014" s="2">
        <v>44373.60496527778</v>
      </c>
    </row>
    <row r="11015" spans="10:11" ht="14.25" customHeight="1" x14ac:dyDescent="0.3">
      <c r="J11015" s="5">
        <v>245152</v>
      </c>
      <c r="K11015" s="2">
        <v>44373.60900462963</v>
      </c>
    </row>
    <row r="11016" spans="10:11" ht="14.25" customHeight="1" x14ac:dyDescent="0.3">
      <c r="J11016" s="5">
        <v>132618</v>
      </c>
      <c r="K11016" s="2">
        <v>44373.617418981485</v>
      </c>
    </row>
    <row r="11017" spans="10:11" ht="14.25" customHeight="1" x14ac:dyDescent="0.3">
      <c r="J11017" s="5">
        <v>343657</v>
      </c>
      <c r="K11017" s="2">
        <v>44373.618715277778</v>
      </c>
    </row>
    <row r="11018" spans="10:11" ht="14.25" customHeight="1" x14ac:dyDescent="0.3">
      <c r="J11018" s="5">
        <v>287598</v>
      </c>
      <c r="K11018" s="2">
        <v>44373.625590277778</v>
      </c>
    </row>
    <row r="11019" spans="10:11" ht="14.25" customHeight="1" x14ac:dyDescent="0.3">
      <c r="J11019" s="5">
        <v>200943</v>
      </c>
      <c r="K11019" s="2">
        <v>44373.626388888886</v>
      </c>
    </row>
    <row r="11020" spans="10:11" ht="14.25" customHeight="1" x14ac:dyDescent="0.3">
      <c r="J11020" s="5">
        <v>109991</v>
      </c>
      <c r="K11020" s="2">
        <v>44373.628900462965</v>
      </c>
    </row>
    <row r="11021" spans="10:11" ht="14.25" customHeight="1" x14ac:dyDescent="0.3">
      <c r="J11021" s="5">
        <v>112109</v>
      </c>
      <c r="K11021" s="2">
        <v>44373.629236111112</v>
      </c>
    </row>
    <row r="11022" spans="10:11" ht="14.25" customHeight="1" x14ac:dyDescent="0.3">
      <c r="J11022" s="5">
        <v>45955</v>
      </c>
      <c r="K11022" s="2">
        <v>44373.630046296297</v>
      </c>
    </row>
    <row r="11023" spans="10:11" ht="14.25" customHeight="1" x14ac:dyDescent="0.3">
      <c r="J11023" s="5">
        <v>230330</v>
      </c>
      <c r="K11023" s="2">
        <v>44373.632060185184</v>
      </c>
    </row>
    <row r="11024" spans="10:11" ht="14.25" customHeight="1" x14ac:dyDescent="0.3">
      <c r="J11024" s="5">
        <v>225767</v>
      </c>
      <c r="K11024" s="2">
        <v>44373.634004629632</v>
      </c>
    </row>
    <row r="11025" spans="10:11" ht="14.25" customHeight="1" x14ac:dyDescent="0.3">
      <c r="J11025" s="5">
        <v>239493</v>
      </c>
      <c r="K11025" s="2">
        <v>44373.636921296296</v>
      </c>
    </row>
    <row r="11026" spans="10:11" ht="14.25" customHeight="1" x14ac:dyDescent="0.3">
      <c r="J11026" s="5">
        <v>59155</v>
      </c>
      <c r="K11026" s="2">
        <v>44373.638136574074</v>
      </c>
    </row>
    <row r="11027" spans="10:11" ht="14.25" customHeight="1" x14ac:dyDescent="0.3">
      <c r="J11027" s="5">
        <v>248043</v>
      </c>
      <c r="K11027" s="2">
        <v>44373.638541666667</v>
      </c>
    </row>
    <row r="11028" spans="10:11" ht="14.25" customHeight="1" x14ac:dyDescent="0.3">
      <c r="J11028" s="5">
        <v>86941</v>
      </c>
      <c r="K11028" s="2">
        <v>44373.640150462961</v>
      </c>
    </row>
    <row r="11029" spans="10:11" ht="14.25" customHeight="1" x14ac:dyDescent="0.3">
      <c r="J11029" s="5">
        <v>282541</v>
      </c>
      <c r="K11029" s="2">
        <v>44373.641770833332</v>
      </c>
    </row>
    <row r="11030" spans="10:11" ht="14.25" customHeight="1" x14ac:dyDescent="0.3">
      <c r="J11030" s="5">
        <v>348437</v>
      </c>
      <c r="K11030" s="2">
        <v>44373.64738425926</v>
      </c>
    </row>
    <row r="11031" spans="10:11" ht="14.25" customHeight="1" x14ac:dyDescent="0.3">
      <c r="J11031" s="5">
        <v>217714</v>
      </c>
      <c r="K11031" s="2">
        <v>44373.647847222222</v>
      </c>
    </row>
    <row r="11032" spans="10:11" ht="14.25" customHeight="1" x14ac:dyDescent="0.3">
      <c r="J11032" s="5">
        <v>53775</v>
      </c>
      <c r="K11032" s="2">
        <v>44373.649456018517</v>
      </c>
    </row>
    <row r="11033" spans="10:11" ht="14.25" customHeight="1" x14ac:dyDescent="0.3">
      <c r="J11033" s="5">
        <v>17739</v>
      </c>
      <c r="K11033" s="2">
        <v>44373.650069444448</v>
      </c>
    </row>
    <row r="11034" spans="10:11" ht="14.25" customHeight="1" x14ac:dyDescent="0.3">
      <c r="J11034" s="5">
        <v>74202</v>
      </c>
      <c r="K11034" s="2">
        <v>44373.653912037036</v>
      </c>
    </row>
    <row r="11035" spans="10:11" ht="14.25" customHeight="1" x14ac:dyDescent="0.3">
      <c r="J11035" s="5">
        <v>32030</v>
      </c>
      <c r="K11035" s="2">
        <v>44373.654317129629</v>
      </c>
    </row>
    <row r="11036" spans="10:11" ht="14.25" customHeight="1" x14ac:dyDescent="0.3">
      <c r="J11036" s="5">
        <v>279306</v>
      </c>
      <c r="K11036" s="2">
        <v>44373.654652777775</v>
      </c>
    </row>
    <row r="11037" spans="10:11" ht="14.25" customHeight="1" x14ac:dyDescent="0.3">
      <c r="J11037" s="5">
        <v>5098</v>
      </c>
      <c r="K11037" s="2">
        <v>44373.656331018516</v>
      </c>
    </row>
    <row r="11038" spans="10:11" ht="14.25" customHeight="1" x14ac:dyDescent="0.3">
      <c r="J11038" s="5">
        <v>248529</v>
      </c>
      <c r="K11038" s="2">
        <v>44373.656736111108</v>
      </c>
    </row>
    <row r="11039" spans="10:11" ht="14.25" customHeight="1" x14ac:dyDescent="0.3">
      <c r="J11039" s="5">
        <v>215735</v>
      </c>
      <c r="K11039" s="2">
        <v>44373.657546296294</v>
      </c>
    </row>
    <row r="11040" spans="10:11" ht="14.25" customHeight="1" x14ac:dyDescent="0.3">
      <c r="J11040" s="5">
        <v>18346</v>
      </c>
      <c r="K11040" s="2">
        <v>44373.658356481479</v>
      </c>
    </row>
    <row r="11041" spans="10:11" ht="14.25" customHeight="1" x14ac:dyDescent="0.3">
      <c r="J11041" s="5">
        <v>233022</v>
      </c>
      <c r="K11041" s="2">
        <v>44373.658356481479</v>
      </c>
    </row>
    <row r="11042" spans="10:11" ht="14.25" customHeight="1" x14ac:dyDescent="0.3">
      <c r="J11042" s="5">
        <v>51696</v>
      </c>
      <c r="K11042" s="2">
        <v>44373.659814814811</v>
      </c>
    </row>
    <row r="11043" spans="10:11" ht="14.25" customHeight="1" x14ac:dyDescent="0.3">
      <c r="J11043" s="5">
        <v>283342</v>
      </c>
      <c r="K11043" s="2">
        <v>44373.65996527778</v>
      </c>
    </row>
    <row r="11044" spans="10:11" ht="14.25" customHeight="1" x14ac:dyDescent="0.3">
      <c r="J11044" s="5">
        <v>120000</v>
      </c>
      <c r="K11044" s="2">
        <v>44373.65997685185</v>
      </c>
    </row>
    <row r="11045" spans="10:11" ht="14.25" customHeight="1" x14ac:dyDescent="0.3">
      <c r="J11045" s="5">
        <v>179731</v>
      </c>
      <c r="K11045" s="2">
        <v>44373.663217592592</v>
      </c>
    </row>
    <row r="11046" spans="10:11" ht="14.25" customHeight="1" x14ac:dyDescent="0.3">
      <c r="J11046" s="5">
        <v>330234</v>
      </c>
      <c r="K11046" s="2">
        <v>44373.665150462963</v>
      </c>
    </row>
    <row r="11047" spans="10:11" ht="14.25" customHeight="1" x14ac:dyDescent="0.3">
      <c r="J11047" s="5">
        <v>304346</v>
      </c>
      <c r="K11047" s="2">
        <v>44373.665995370371</v>
      </c>
    </row>
    <row r="11048" spans="10:11" ht="14.25" customHeight="1" x14ac:dyDescent="0.3">
      <c r="J11048" s="5">
        <v>233509</v>
      </c>
      <c r="K11048" s="2">
        <v>44373.669212962966</v>
      </c>
    </row>
    <row r="11049" spans="10:11" ht="14.25" customHeight="1" x14ac:dyDescent="0.3">
      <c r="J11049" s="5">
        <v>175170</v>
      </c>
      <c r="K11049" s="2">
        <v>44373.671307870369</v>
      </c>
    </row>
    <row r="11050" spans="10:11" ht="14.25" customHeight="1" x14ac:dyDescent="0.3">
      <c r="J11050" s="5">
        <v>45466</v>
      </c>
      <c r="K11050" s="2">
        <v>44373.672118055554</v>
      </c>
    </row>
    <row r="11051" spans="10:11" ht="14.25" customHeight="1" x14ac:dyDescent="0.3">
      <c r="J11051" s="5">
        <v>262392</v>
      </c>
      <c r="K11051" s="2">
        <v>44373.673726851855</v>
      </c>
    </row>
    <row r="11052" spans="10:11" ht="14.25" customHeight="1" x14ac:dyDescent="0.3">
      <c r="J11052" s="5">
        <v>117524</v>
      </c>
      <c r="K11052" s="2">
        <v>44373.674537037034</v>
      </c>
    </row>
    <row r="11053" spans="10:11" ht="14.25" customHeight="1" x14ac:dyDescent="0.3">
      <c r="J11053" s="5">
        <v>307084</v>
      </c>
      <c r="K11053" s="2">
        <v>44373.674861111111</v>
      </c>
    </row>
    <row r="11054" spans="10:11" ht="14.25" customHeight="1" x14ac:dyDescent="0.3">
      <c r="J11054" s="5">
        <v>231360</v>
      </c>
      <c r="K11054" s="2">
        <v>44373.675347222219</v>
      </c>
    </row>
    <row r="11055" spans="10:11" ht="14.25" customHeight="1" x14ac:dyDescent="0.3">
      <c r="J11055" s="5">
        <v>38142</v>
      </c>
      <c r="K11055" s="2">
        <v>44373.675752314812</v>
      </c>
    </row>
    <row r="11056" spans="10:11" ht="14.25" customHeight="1" x14ac:dyDescent="0.3">
      <c r="J11056" s="5">
        <v>259855</v>
      </c>
      <c r="K11056" s="2">
        <v>44373.676157407404</v>
      </c>
    </row>
    <row r="11057" spans="10:11" ht="14.25" customHeight="1" x14ac:dyDescent="0.3">
      <c r="J11057" s="5">
        <v>6453</v>
      </c>
      <c r="K11057" s="2">
        <v>44373.67696759259</v>
      </c>
    </row>
    <row r="11058" spans="10:11" ht="14.25" customHeight="1" x14ac:dyDescent="0.3">
      <c r="J11058" s="5">
        <v>159972</v>
      </c>
      <c r="K11058" s="2">
        <v>44373.677372685182</v>
      </c>
    </row>
    <row r="11059" spans="10:11" ht="14.25" customHeight="1" x14ac:dyDescent="0.3">
      <c r="J11059" s="5">
        <v>317943</v>
      </c>
      <c r="K11059" s="2">
        <v>44373.677372685182</v>
      </c>
    </row>
    <row r="11060" spans="10:11" ht="14.25" customHeight="1" x14ac:dyDescent="0.3">
      <c r="J11060" s="5">
        <v>173123</v>
      </c>
      <c r="K11060" s="2">
        <v>44373.680208333331</v>
      </c>
    </row>
    <row r="11061" spans="10:11" ht="14.25" customHeight="1" x14ac:dyDescent="0.3">
      <c r="J11061" s="5">
        <v>57527</v>
      </c>
      <c r="K11061" s="2">
        <v>44373.686678240738</v>
      </c>
    </row>
    <row r="11062" spans="10:11" ht="14.25" customHeight="1" x14ac:dyDescent="0.3">
      <c r="J11062" s="5">
        <v>240181</v>
      </c>
      <c r="K11062" s="2">
        <v>44373.688298611109</v>
      </c>
    </row>
    <row r="11063" spans="10:11" ht="14.25" customHeight="1" x14ac:dyDescent="0.3">
      <c r="J11063" s="5">
        <v>173118</v>
      </c>
      <c r="K11063" s="2">
        <v>44373.69</v>
      </c>
    </row>
    <row r="11064" spans="10:11" ht="14.25" customHeight="1" x14ac:dyDescent="0.3">
      <c r="J11064" s="5">
        <v>65200</v>
      </c>
      <c r="K11064" s="2">
        <v>44373.691932870373</v>
      </c>
    </row>
    <row r="11065" spans="10:11" ht="14.25" customHeight="1" x14ac:dyDescent="0.3">
      <c r="J11065" s="5">
        <v>295458</v>
      </c>
      <c r="K11065" s="2">
        <v>44373.692337962966</v>
      </c>
    </row>
    <row r="11066" spans="10:11" ht="14.25" customHeight="1" x14ac:dyDescent="0.3">
      <c r="J11066" s="5">
        <v>198992</v>
      </c>
      <c r="K11066" s="2">
        <v>44373.692337962966</v>
      </c>
    </row>
    <row r="11067" spans="10:11" ht="14.25" customHeight="1" x14ac:dyDescent="0.3">
      <c r="J11067" s="5">
        <v>139584</v>
      </c>
      <c r="K11067" s="2">
        <v>44373.693148148152</v>
      </c>
    </row>
    <row r="11068" spans="10:11" ht="14.25" customHeight="1" x14ac:dyDescent="0.3">
      <c r="J11068" s="5">
        <v>201408</v>
      </c>
      <c r="K11068" s="2">
        <v>44373.694363425922</v>
      </c>
    </row>
    <row r="11069" spans="10:11" ht="14.25" customHeight="1" x14ac:dyDescent="0.3">
      <c r="J11069" s="5">
        <v>13228</v>
      </c>
      <c r="K11069" s="2">
        <v>44373.694421296299</v>
      </c>
    </row>
    <row r="11070" spans="10:11" ht="14.25" customHeight="1" x14ac:dyDescent="0.3">
      <c r="J11070" s="5">
        <v>173851</v>
      </c>
      <c r="K11070" s="2">
        <v>44373.695173611108</v>
      </c>
    </row>
    <row r="11071" spans="10:11" ht="14.25" customHeight="1" x14ac:dyDescent="0.3">
      <c r="J11071" s="5">
        <v>102747</v>
      </c>
      <c r="K11071" s="2">
        <v>44373.695983796293</v>
      </c>
    </row>
    <row r="11072" spans="10:11" ht="14.25" customHeight="1" x14ac:dyDescent="0.3">
      <c r="J11072" s="5">
        <v>276765</v>
      </c>
      <c r="K11072" s="2">
        <v>44373.696250000001</v>
      </c>
    </row>
    <row r="11073" spans="10:11" ht="14.25" customHeight="1" x14ac:dyDescent="0.3">
      <c r="J11073" s="5">
        <v>265298</v>
      </c>
      <c r="K11073" s="2">
        <v>44373.696388888886</v>
      </c>
    </row>
    <row r="11074" spans="10:11" ht="14.25" customHeight="1" x14ac:dyDescent="0.3">
      <c r="J11074" s="5">
        <v>313851</v>
      </c>
      <c r="K11074" s="2">
        <v>44373.696701388886</v>
      </c>
    </row>
    <row r="11075" spans="10:11" ht="14.25" customHeight="1" x14ac:dyDescent="0.3">
      <c r="J11075" s="5">
        <v>136099</v>
      </c>
      <c r="K11075" s="2">
        <v>44373.699618055558</v>
      </c>
    </row>
    <row r="11076" spans="10:11" ht="14.25" customHeight="1" x14ac:dyDescent="0.3">
      <c r="J11076" s="5">
        <v>130864</v>
      </c>
      <c r="K11076" s="2">
        <v>44373.699664351851</v>
      </c>
    </row>
    <row r="11077" spans="10:11" ht="14.25" customHeight="1" x14ac:dyDescent="0.3">
      <c r="J11077" s="5">
        <v>158814</v>
      </c>
      <c r="K11077" s="2">
        <v>44373.701238425929</v>
      </c>
    </row>
    <row r="11078" spans="10:11" ht="14.25" customHeight="1" x14ac:dyDescent="0.3">
      <c r="J11078" s="5">
        <v>133393</v>
      </c>
      <c r="K11078" s="2">
        <v>44373.701643518521</v>
      </c>
    </row>
    <row r="11079" spans="10:11" ht="14.25" customHeight="1" x14ac:dyDescent="0.3">
      <c r="J11079" s="5">
        <v>243013</v>
      </c>
      <c r="K11079" s="2">
        <v>44373.703263888892</v>
      </c>
    </row>
    <row r="11080" spans="10:11" ht="14.25" customHeight="1" x14ac:dyDescent="0.3">
      <c r="J11080" s="5">
        <v>28852</v>
      </c>
      <c r="K11080" s="2">
        <v>44373.706099537034</v>
      </c>
    </row>
    <row r="11081" spans="10:11" ht="14.25" customHeight="1" x14ac:dyDescent="0.3">
      <c r="J11081" s="5">
        <v>122113</v>
      </c>
      <c r="K11081" s="2">
        <v>44373.706493055557</v>
      </c>
    </row>
    <row r="11082" spans="10:11" ht="14.25" customHeight="1" x14ac:dyDescent="0.3">
      <c r="J11082" s="5">
        <v>73717</v>
      </c>
      <c r="K11082" s="2">
        <v>44373.706493055557</v>
      </c>
    </row>
    <row r="11083" spans="10:11" ht="14.25" customHeight="1" x14ac:dyDescent="0.3">
      <c r="J11083" s="5">
        <v>120831</v>
      </c>
      <c r="K11083" s="2">
        <v>44373.70689814815</v>
      </c>
    </row>
    <row r="11084" spans="10:11" ht="14.25" customHeight="1" x14ac:dyDescent="0.3">
      <c r="J11084" s="5">
        <v>75687</v>
      </c>
      <c r="K11084" s="2">
        <v>44373.707303240742</v>
      </c>
    </row>
    <row r="11085" spans="10:11" ht="14.25" customHeight="1" x14ac:dyDescent="0.3">
      <c r="J11085" s="5">
        <v>254900</v>
      </c>
      <c r="K11085" s="2">
        <v>44373.707708333335</v>
      </c>
    </row>
    <row r="11086" spans="10:11" ht="14.25" customHeight="1" x14ac:dyDescent="0.3">
      <c r="J11086" s="5">
        <v>192945</v>
      </c>
      <c r="K11086" s="2">
        <v>44373.70784722222</v>
      </c>
    </row>
    <row r="11087" spans="10:11" ht="14.25" customHeight="1" x14ac:dyDescent="0.3">
      <c r="J11087" s="5">
        <v>81082</v>
      </c>
      <c r="K11087" s="2">
        <v>44373.710543981484</v>
      </c>
    </row>
    <row r="11088" spans="10:11" ht="14.25" customHeight="1" x14ac:dyDescent="0.3">
      <c r="J11088" s="5">
        <v>20281</v>
      </c>
      <c r="K11088" s="2">
        <v>44373.710949074077</v>
      </c>
    </row>
    <row r="11089" spans="10:11" ht="14.25" customHeight="1" x14ac:dyDescent="0.3">
      <c r="J11089" s="5">
        <v>73368</v>
      </c>
      <c r="K11089" s="2">
        <v>44373.711354166669</v>
      </c>
    </row>
    <row r="11090" spans="10:11" ht="14.25" customHeight="1" x14ac:dyDescent="0.3">
      <c r="J11090" s="5">
        <v>63227</v>
      </c>
      <c r="K11090" s="2">
        <v>44373.711354166669</v>
      </c>
    </row>
    <row r="11091" spans="10:11" ht="14.25" customHeight="1" x14ac:dyDescent="0.3">
      <c r="J11091" s="5">
        <v>157734</v>
      </c>
      <c r="K11091" s="2">
        <v>44373.712164351855</v>
      </c>
    </row>
    <row r="11092" spans="10:11" ht="14.25" customHeight="1" x14ac:dyDescent="0.3">
      <c r="J11092" s="5">
        <v>143745</v>
      </c>
      <c r="K11092" s="2">
        <v>44373.712164351855</v>
      </c>
    </row>
    <row r="11093" spans="10:11" ht="14.25" customHeight="1" x14ac:dyDescent="0.3">
      <c r="J11093" s="5">
        <v>212530</v>
      </c>
      <c r="K11093" s="2">
        <v>44373.712164351855</v>
      </c>
    </row>
    <row r="11094" spans="10:11" ht="14.25" customHeight="1" x14ac:dyDescent="0.3">
      <c r="J11094" s="5">
        <v>135039</v>
      </c>
      <c r="K11094" s="2">
        <v>44373.71297453704</v>
      </c>
    </row>
    <row r="11095" spans="10:11" ht="14.25" customHeight="1" x14ac:dyDescent="0.3">
      <c r="J11095" s="5">
        <v>158747</v>
      </c>
      <c r="K11095" s="2">
        <v>44373.713425925926</v>
      </c>
    </row>
    <row r="11096" spans="10:11" ht="14.25" customHeight="1" x14ac:dyDescent="0.3">
      <c r="J11096" s="5">
        <v>79486</v>
      </c>
      <c r="K11096" s="2">
        <v>44373.714189814818</v>
      </c>
    </row>
    <row r="11097" spans="10:11" ht="14.25" customHeight="1" x14ac:dyDescent="0.3">
      <c r="J11097" s="5">
        <v>176646</v>
      </c>
      <c r="K11097" s="2">
        <v>44373.714583333334</v>
      </c>
    </row>
    <row r="11098" spans="10:11" ht="14.25" customHeight="1" x14ac:dyDescent="0.3">
      <c r="J11098" s="5">
        <v>277328</v>
      </c>
      <c r="K11098" s="2">
        <v>44373.71539351852</v>
      </c>
    </row>
    <row r="11099" spans="10:11" ht="14.25" customHeight="1" x14ac:dyDescent="0.3">
      <c r="J11099" s="5">
        <v>154713</v>
      </c>
      <c r="K11099" s="2">
        <v>44373.716944444444</v>
      </c>
    </row>
    <row r="11100" spans="10:11" ht="14.25" customHeight="1" x14ac:dyDescent="0.3">
      <c r="J11100" s="5">
        <v>1144</v>
      </c>
      <c r="K11100" s="2">
        <v>44373.717418981483</v>
      </c>
    </row>
    <row r="11101" spans="10:11" ht="14.25" customHeight="1" x14ac:dyDescent="0.3">
      <c r="J11101" s="5">
        <v>239780</v>
      </c>
      <c r="K11101" s="2">
        <v>44373.720659722225</v>
      </c>
    </row>
    <row r="11102" spans="10:11" ht="14.25" customHeight="1" x14ac:dyDescent="0.3">
      <c r="J11102" s="5">
        <v>326105</v>
      </c>
      <c r="K11102" s="2">
        <v>44373.720671296294</v>
      </c>
    </row>
    <row r="11103" spans="10:11" ht="14.25" customHeight="1" x14ac:dyDescent="0.3">
      <c r="J11103" s="5">
        <v>257883</v>
      </c>
      <c r="K11103" s="2">
        <v>44373.722708333335</v>
      </c>
    </row>
    <row r="11104" spans="10:11" ht="14.25" customHeight="1" x14ac:dyDescent="0.3">
      <c r="J11104" s="5">
        <v>242801</v>
      </c>
      <c r="K11104" s="2">
        <v>44373.723078703704</v>
      </c>
    </row>
    <row r="11105" spans="10:11" ht="14.25" customHeight="1" x14ac:dyDescent="0.3">
      <c r="J11105" s="5">
        <v>165108</v>
      </c>
      <c r="K11105" s="2">
        <v>44373.723483796297</v>
      </c>
    </row>
    <row r="11106" spans="10:11" ht="14.25" customHeight="1" x14ac:dyDescent="0.3">
      <c r="J11106" s="5">
        <v>253638</v>
      </c>
      <c r="K11106" s="2">
        <v>44373.723483796297</v>
      </c>
    </row>
    <row r="11107" spans="10:11" ht="14.25" customHeight="1" x14ac:dyDescent="0.3">
      <c r="J11107" s="5">
        <v>134188</v>
      </c>
      <c r="K11107" s="2">
        <v>44373.724293981482</v>
      </c>
    </row>
    <row r="11108" spans="10:11" ht="14.25" customHeight="1" x14ac:dyDescent="0.3">
      <c r="J11108" s="5">
        <v>270196</v>
      </c>
      <c r="K11108" s="2">
        <v>44373.724293981482</v>
      </c>
    </row>
    <row r="11109" spans="10:11" ht="14.25" customHeight="1" x14ac:dyDescent="0.3">
      <c r="J11109" s="5">
        <v>254119</v>
      </c>
      <c r="K11109" s="2">
        <v>44373.724699074075</v>
      </c>
    </row>
    <row r="11110" spans="10:11" ht="14.25" customHeight="1" x14ac:dyDescent="0.3">
      <c r="J11110" s="5">
        <v>8510</v>
      </c>
      <c r="K11110" s="2">
        <v>44373.725104166668</v>
      </c>
    </row>
    <row r="11111" spans="10:11" ht="14.25" customHeight="1" x14ac:dyDescent="0.3">
      <c r="J11111" s="5">
        <v>153517</v>
      </c>
      <c r="K11111" s="2">
        <v>44373.72550925926</v>
      </c>
    </row>
    <row r="11112" spans="10:11" ht="14.25" customHeight="1" x14ac:dyDescent="0.3">
      <c r="J11112" s="5">
        <v>190633</v>
      </c>
      <c r="K11112" s="2">
        <v>44373.72550925926</v>
      </c>
    </row>
    <row r="11113" spans="10:11" ht="14.25" customHeight="1" x14ac:dyDescent="0.3">
      <c r="J11113" s="5">
        <v>126776</v>
      </c>
      <c r="K11113" s="2">
        <v>44373.727002314816</v>
      </c>
    </row>
    <row r="11114" spans="10:11" ht="14.25" customHeight="1" x14ac:dyDescent="0.3">
      <c r="J11114" s="5">
        <v>25787</v>
      </c>
      <c r="K11114" s="2">
        <v>44373.727129629631</v>
      </c>
    </row>
    <row r="11115" spans="10:11" ht="14.25" customHeight="1" x14ac:dyDescent="0.3">
      <c r="J11115" s="5">
        <v>261028</v>
      </c>
      <c r="K11115" s="2">
        <v>44373.727129629631</v>
      </c>
    </row>
    <row r="11116" spans="10:11" ht="14.25" customHeight="1" x14ac:dyDescent="0.3">
      <c r="J11116" s="5">
        <v>74264</v>
      </c>
      <c r="K11116" s="2">
        <v>44373.727465277778</v>
      </c>
    </row>
    <row r="11117" spans="10:11" ht="14.25" customHeight="1" x14ac:dyDescent="0.3">
      <c r="J11117" s="5">
        <v>85627</v>
      </c>
      <c r="K11117" s="2">
        <v>44373.728344907409</v>
      </c>
    </row>
    <row r="11118" spans="10:11" ht="14.25" customHeight="1" x14ac:dyDescent="0.3">
      <c r="J11118" s="5">
        <v>20570</v>
      </c>
      <c r="K11118" s="2">
        <v>44373.729560185187</v>
      </c>
    </row>
    <row r="11119" spans="10:11" ht="14.25" customHeight="1" x14ac:dyDescent="0.3">
      <c r="J11119" s="5">
        <v>266332</v>
      </c>
      <c r="K11119" s="2">
        <v>44373.729849537034</v>
      </c>
    </row>
    <row r="11120" spans="10:11" ht="14.25" customHeight="1" x14ac:dyDescent="0.3">
      <c r="J11120" s="5">
        <v>323668</v>
      </c>
      <c r="K11120" s="2">
        <v>44373.730370370373</v>
      </c>
    </row>
    <row r="11121" spans="10:11" ht="14.25" customHeight="1" x14ac:dyDescent="0.3">
      <c r="J11121" s="5">
        <v>206118</v>
      </c>
      <c r="K11121" s="2">
        <v>44373.731574074074</v>
      </c>
    </row>
    <row r="11122" spans="10:11" ht="14.25" customHeight="1" x14ac:dyDescent="0.3">
      <c r="J11122" s="5">
        <v>216564</v>
      </c>
      <c r="K11122" s="2">
        <v>44373.731979166667</v>
      </c>
    </row>
    <row r="11123" spans="10:11" ht="14.25" customHeight="1" x14ac:dyDescent="0.3">
      <c r="J11123" s="5">
        <v>282391</v>
      </c>
      <c r="K11123" s="2">
        <v>44373.736655092594</v>
      </c>
    </row>
    <row r="11124" spans="10:11" ht="14.25" customHeight="1" x14ac:dyDescent="0.3">
      <c r="J11124" s="5">
        <v>238863</v>
      </c>
      <c r="K11124" s="2">
        <v>44373.736840277779</v>
      </c>
    </row>
    <row r="11125" spans="10:11" ht="14.25" customHeight="1" x14ac:dyDescent="0.3">
      <c r="J11125" s="5">
        <v>126556</v>
      </c>
      <c r="K11125" s="2">
        <v>44373.738055555557</v>
      </c>
    </row>
    <row r="11126" spans="10:11" ht="14.25" customHeight="1" x14ac:dyDescent="0.3">
      <c r="J11126" s="5">
        <v>330083</v>
      </c>
      <c r="K11126" s="2">
        <v>44373.738368055558</v>
      </c>
    </row>
    <row r="11127" spans="10:11" ht="14.25" customHeight="1" x14ac:dyDescent="0.3">
      <c r="J11127" s="5">
        <v>162363</v>
      </c>
      <c r="K11127" s="2">
        <v>44373.740879629629</v>
      </c>
    </row>
    <row r="11128" spans="10:11" ht="14.25" customHeight="1" x14ac:dyDescent="0.3">
      <c r="J11128" s="5">
        <v>157331</v>
      </c>
      <c r="K11128" s="2">
        <v>44373.741296296299</v>
      </c>
    </row>
    <row r="11129" spans="10:11" ht="14.25" customHeight="1" x14ac:dyDescent="0.3">
      <c r="J11129" s="5">
        <v>259655</v>
      </c>
      <c r="K11129" s="2">
        <v>44373.741689814815</v>
      </c>
    </row>
    <row r="11130" spans="10:11" ht="14.25" customHeight="1" x14ac:dyDescent="0.3">
      <c r="J11130" s="5">
        <v>219573</v>
      </c>
      <c r="K11130" s="2">
        <v>44373.742094907408</v>
      </c>
    </row>
    <row r="11131" spans="10:11" ht="14.25" customHeight="1" x14ac:dyDescent="0.3">
      <c r="J11131" s="5">
        <v>301269</v>
      </c>
      <c r="K11131" s="2">
        <v>44373.743310185186</v>
      </c>
    </row>
    <row r="11132" spans="10:11" ht="14.25" customHeight="1" x14ac:dyDescent="0.3">
      <c r="J11132" s="5">
        <v>327941</v>
      </c>
      <c r="K11132" s="2">
        <v>44373.743715277778</v>
      </c>
    </row>
    <row r="11133" spans="10:11" ht="14.25" customHeight="1" x14ac:dyDescent="0.3">
      <c r="J11133" s="5">
        <v>249980</v>
      </c>
      <c r="K11133" s="2">
        <v>44373.744930555556</v>
      </c>
    </row>
    <row r="11134" spans="10:11" ht="14.25" customHeight="1" x14ac:dyDescent="0.3">
      <c r="J11134" s="5">
        <v>327909</v>
      </c>
      <c r="K11134" s="2">
        <v>44373.745335648149</v>
      </c>
    </row>
    <row r="11135" spans="10:11" ht="14.25" customHeight="1" x14ac:dyDescent="0.3">
      <c r="J11135" s="5">
        <v>338471</v>
      </c>
      <c r="K11135" s="2">
        <v>44373.745335648149</v>
      </c>
    </row>
    <row r="11136" spans="10:11" ht="14.25" customHeight="1" x14ac:dyDescent="0.3">
      <c r="J11136" s="5">
        <v>31043</v>
      </c>
      <c r="K11136" s="2">
        <v>44373.748969907407</v>
      </c>
    </row>
    <row r="11137" spans="10:11" ht="14.25" customHeight="1" x14ac:dyDescent="0.3">
      <c r="J11137" s="5">
        <v>198264</v>
      </c>
      <c r="K11137" s="2">
        <v>44373.751805555556</v>
      </c>
    </row>
    <row r="11138" spans="10:11" ht="14.25" customHeight="1" x14ac:dyDescent="0.3">
      <c r="J11138" s="5">
        <v>95931</v>
      </c>
      <c r="K11138" s="2">
        <v>44373.75545138889</v>
      </c>
    </row>
    <row r="11139" spans="10:11" ht="14.25" customHeight="1" x14ac:dyDescent="0.3">
      <c r="J11139" s="5">
        <v>66595</v>
      </c>
      <c r="K11139" s="2">
        <v>44373.755856481483</v>
      </c>
    </row>
    <row r="11140" spans="10:11" ht="14.25" customHeight="1" x14ac:dyDescent="0.3">
      <c r="J11140" s="5">
        <v>99333</v>
      </c>
      <c r="K11140" s="2">
        <v>44373.756249999999</v>
      </c>
    </row>
    <row r="11141" spans="10:11" ht="14.25" customHeight="1" x14ac:dyDescent="0.3">
      <c r="J11141" s="5">
        <v>126554</v>
      </c>
      <c r="K11141" s="2">
        <v>44373.757777777777</v>
      </c>
    </row>
    <row r="11142" spans="10:11" ht="14.25" customHeight="1" x14ac:dyDescent="0.3">
      <c r="J11142" s="5">
        <v>168728</v>
      </c>
      <c r="K11142" s="2">
        <v>44373.757870370369</v>
      </c>
    </row>
    <row r="11143" spans="10:11" ht="14.25" customHeight="1" x14ac:dyDescent="0.3">
      <c r="J11143" s="5">
        <v>265184</v>
      </c>
      <c r="K11143" s="2">
        <v>44373.758969907409</v>
      </c>
    </row>
    <row r="11144" spans="10:11" ht="14.25" customHeight="1" x14ac:dyDescent="0.3">
      <c r="J11144" s="5">
        <v>116433</v>
      </c>
      <c r="K11144" s="2">
        <v>44373.75949074074</v>
      </c>
    </row>
    <row r="11145" spans="10:11" ht="14.25" customHeight="1" x14ac:dyDescent="0.3">
      <c r="J11145" s="5">
        <v>265199</v>
      </c>
      <c r="K11145" s="2">
        <v>44373.762731481482</v>
      </c>
    </row>
    <row r="11146" spans="10:11" ht="14.25" customHeight="1" x14ac:dyDescent="0.3">
      <c r="J11146" s="5">
        <v>266742</v>
      </c>
      <c r="K11146" s="2">
        <v>44373.768275462964</v>
      </c>
    </row>
    <row r="11147" spans="10:11" ht="14.25" customHeight="1" x14ac:dyDescent="0.3">
      <c r="J11147" s="5">
        <v>3519</v>
      </c>
      <c r="K11147" s="2">
        <v>44373.774097222224</v>
      </c>
    </row>
    <row r="11148" spans="10:11" ht="14.25" customHeight="1" x14ac:dyDescent="0.3">
      <c r="J11148" s="5">
        <v>46341</v>
      </c>
      <c r="K11148" s="2">
        <v>44373.776574074072</v>
      </c>
    </row>
    <row r="11149" spans="10:11" ht="14.25" customHeight="1" x14ac:dyDescent="0.3">
      <c r="J11149" s="5">
        <v>39834</v>
      </c>
      <c r="K11149" s="2">
        <v>44373.782650462963</v>
      </c>
    </row>
    <row r="11150" spans="10:11" ht="14.25" customHeight="1" x14ac:dyDescent="0.3">
      <c r="J11150" s="5">
        <v>230046</v>
      </c>
      <c r="K11150" s="2">
        <v>44373.787199074075</v>
      </c>
    </row>
    <row r="11151" spans="10:11" ht="14.25" customHeight="1" x14ac:dyDescent="0.3">
      <c r="J11151" s="5">
        <v>155101</v>
      </c>
      <c r="K11151" s="2">
        <v>44373.787777777776</v>
      </c>
    </row>
    <row r="11152" spans="10:11" ht="14.25" customHeight="1" x14ac:dyDescent="0.3">
      <c r="J11152" s="5">
        <v>45120</v>
      </c>
      <c r="K11152" s="2">
        <v>44373.79891203704</v>
      </c>
    </row>
    <row r="11153" spans="10:11" ht="14.25" customHeight="1" x14ac:dyDescent="0.3">
      <c r="J11153" s="5">
        <v>195885</v>
      </c>
      <c r="K11153" s="2">
        <v>44373.799467592595</v>
      </c>
    </row>
    <row r="11154" spans="10:11" ht="14.25" customHeight="1" x14ac:dyDescent="0.3">
      <c r="J11154" s="5">
        <v>305203</v>
      </c>
      <c r="K11154" s="2">
        <v>44373.812893518516</v>
      </c>
    </row>
    <row r="11155" spans="10:11" ht="14.25" customHeight="1" x14ac:dyDescent="0.3">
      <c r="J11155" s="5">
        <v>145671</v>
      </c>
      <c r="K11155" s="2">
        <v>44373.81490740741</v>
      </c>
    </row>
    <row r="11156" spans="10:11" ht="14.25" customHeight="1" x14ac:dyDescent="0.3">
      <c r="J11156" s="5">
        <v>331779</v>
      </c>
      <c r="K11156" s="2">
        <v>44373.817557870374</v>
      </c>
    </row>
    <row r="11157" spans="10:11" ht="14.25" customHeight="1" x14ac:dyDescent="0.3">
      <c r="J11157" s="5">
        <v>300854</v>
      </c>
      <c r="K11157" s="2">
        <v>44373.822569444441</v>
      </c>
    </row>
    <row r="11158" spans="10:11" ht="14.25" customHeight="1" x14ac:dyDescent="0.3">
      <c r="J11158" s="5">
        <v>179902</v>
      </c>
      <c r="K11158" s="2">
        <v>44373.823263888888</v>
      </c>
    </row>
    <row r="11159" spans="10:11" ht="14.25" customHeight="1" x14ac:dyDescent="0.3">
      <c r="J11159" s="5">
        <v>251764</v>
      </c>
      <c r="K11159" s="2">
        <v>44373.825833333336</v>
      </c>
    </row>
    <row r="11160" spans="10:11" ht="14.25" customHeight="1" x14ac:dyDescent="0.3">
      <c r="J11160" s="5">
        <v>101078</v>
      </c>
      <c r="K11160" s="2">
        <v>44373.829953703702</v>
      </c>
    </row>
    <row r="11161" spans="10:11" ht="14.25" customHeight="1" x14ac:dyDescent="0.3">
      <c r="J11161" s="5">
        <v>329036</v>
      </c>
      <c r="K11161" s="2">
        <v>44373.833124999997</v>
      </c>
    </row>
    <row r="11162" spans="10:11" ht="14.25" customHeight="1" x14ac:dyDescent="0.3">
      <c r="J11162" s="5">
        <v>21966</v>
      </c>
      <c r="K11162" s="2">
        <v>44373.842766203707</v>
      </c>
    </row>
    <row r="11163" spans="10:11" ht="14.25" customHeight="1" x14ac:dyDescent="0.3">
      <c r="J11163" s="5">
        <v>290296</v>
      </c>
      <c r="K11163" s="2">
        <v>44373.844259259262</v>
      </c>
    </row>
    <row r="11164" spans="10:11" ht="14.25" customHeight="1" x14ac:dyDescent="0.3">
      <c r="J11164" s="5">
        <v>267054</v>
      </c>
      <c r="K11164" s="2">
        <v>44373.847407407404</v>
      </c>
    </row>
    <row r="11165" spans="10:11" ht="14.25" customHeight="1" x14ac:dyDescent="0.3">
      <c r="J11165" s="5">
        <v>235584</v>
      </c>
      <c r="K11165" s="2">
        <v>44373.848483796297</v>
      </c>
    </row>
    <row r="11166" spans="10:11" ht="14.25" customHeight="1" x14ac:dyDescent="0.3">
      <c r="J11166" s="5">
        <v>59159</v>
      </c>
      <c r="K11166" s="2">
        <v>44373.84888888889</v>
      </c>
    </row>
    <row r="11167" spans="10:11" ht="14.25" customHeight="1" x14ac:dyDescent="0.3">
      <c r="J11167" s="5">
        <v>221675</v>
      </c>
      <c r="K11167" s="2">
        <v>44373.849548611113</v>
      </c>
    </row>
    <row r="11168" spans="10:11" ht="14.25" customHeight="1" x14ac:dyDescent="0.3">
      <c r="J11168" s="5">
        <v>93949</v>
      </c>
      <c r="K11168" s="2">
        <v>44373.851724537039</v>
      </c>
    </row>
    <row r="11169" spans="10:11" ht="14.25" customHeight="1" x14ac:dyDescent="0.3">
      <c r="J11169" s="5">
        <v>337267</v>
      </c>
      <c r="K11169" s="2">
        <v>44373.85496527778</v>
      </c>
    </row>
    <row r="11170" spans="10:11" ht="14.25" customHeight="1" x14ac:dyDescent="0.3">
      <c r="J11170" s="5">
        <v>40919</v>
      </c>
      <c r="K11170" s="2">
        <v>44373.85497685185</v>
      </c>
    </row>
    <row r="11171" spans="10:11" ht="14.25" customHeight="1" x14ac:dyDescent="0.3">
      <c r="J11171" s="5">
        <v>299279</v>
      </c>
      <c r="K11171" s="2">
        <v>44373.855590277781</v>
      </c>
    </row>
    <row r="11172" spans="10:11" ht="14.25" customHeight="1" x14ac:dyDescent="0.3">
      <c r="J11172" s="5">
        <v>10099</v>
      </c>
      <c r="K11172" s="2">
        <v>44373.85833333333</v>
      </c>
    </row>
    <row r="11173" spans="10:11" ht="14.25" customHeight="1" x14ac:dyDescent="0.3">
      <c r="J11173" s="5">
        <v>31060</v>
      </c>
      <c r="K11173" s="2">
        <v>44373.859814814816</v>
      </c>
    </row>
    <row r="11174" spans="10:11" ht="14.25" customHeight="1" x14ac:dyDescent="0.3">
      <c r="J11174" s="5">
        <v>87186</v>
      </c>
      <c r="K11174" s="2">
        <v>44373.859814814816</v>
      </c>
    </row>
    <row r="11175" spans="10:11" ht="14.25" customHeight="1" x14ac:dyDescent="0.3">
      <c r="J11175" s="5">
        <v>63823</v>
      </c>
      <c r="K11175" s="2">
        <v>44373.860219907408</v>
      </c>
    </row>
    <row r="11176" spans="10:11" ht="14.25" customHeight="1" x14ac:dyDescent="0.3">
      <c r="J11176" s="5">
        <v>54360</v>
      </c>
      <c r="K11176" s="2">
        <v>44373.860219907408</v>
      </c>
    </row>
    <row r="11177" spans="10:11" ht="14.25" customHeight="1" x14ac:dyDescent="0.3">
      <c r="J11177" s="5">
        <v>127621</v>
      </c>
      <c r="K11177" s="2">
        <v>44373.863055555557</v>
      </c>
    </row>
    <row r="11178" spans="10:11" ht="14.25" customHeight="1" x14ac:dyDescent="0.3">
      <c r="J11178" s="5">
        <v>294227</v>
      </c>
      <c r="K11178" s="2">
        <v>44373.863125000003</v>
      </c>
    </row>
    <row r="11179" spans="10:11" ht="14.25" customHeight="1" x14ac:dyDescent="0.3">
      <c r="J11179" s="5">
        <v>280071</v>
      </c>
      <c r="K11179" s="2">
        <v>44373.866284722222</v>
      </c>
    </row>
    <row r="11180" spans="10:11" ht="14.25" customHeight="1" x14ac:dyDescent="0.3">
      <c r="J11180" s="5">
        <v>120381</v>
      </c>
      <c r="K11180" s="2">
        <v>44373.869930555556</v>
      </c>
    </row>
    <row r="11181" spans="10:11" ht="14.25" customHeight="1" x14ac:dyDescent="0.3">
      <c r="J11181" s="5">
        <v>292520</v>
      </c>
      <c r="K11181" s="2">
        <v>44373.87195601852</v>
      </c>
    </row>
    <row r="11182" spans="10:11" ht="14.25" customHeight="1" x14ac:dyDescent="0.3">
      <c r="J11182" s="5">
        <v>302044</v>
      </c>
      <c r="K11182" s="2">
        <v>44373.873969907407</v>
      </c>
    </row>
    <row r="11183" spans="10:11" ht="14.25" customHeight="1" x14ac:dyDescent="0.3">
      <c r="J11183" s="5">
        <v>70535</v>
      </c>
      <c r="K11183" s="2">
        <v>44373.874328703707</v>
      </c>
    </row>
    <row r="11184" spans="10:11" ht="14.25" customHeight="1" x14ac:dyDescent="0.3">
      <c r="J11184" s="5">
        <v>128147</v>
      </c>
      <c r="K11184" s="2">
        <v>44373.874374999999</v>
      </c>
    </row>
    <row r="11185" spans="10:11" ht="14.25" customHeight="1" x14ac:dyDescent="0.3">
      <c r="J11185" s="5">
        <v>157703</v>
      </c>
      <c r="K11185" s="2">
        <v>44373.875208333331</v>
      </c>
    </row>
    <row r="11186" spans="10:11" ht="14.25" customHeight="1" x14ac:dyDescent="0.3">
      <c r="J11186" s="5">
        <v>177681</v>
      </c>
      <c r="K11186" s="2">
        <v>44373.875243055554</v>
      </c>
    </row>
    <row r="11187" spans="10:11" ht="14.25" customHeight="1" x14ac:dyDescent="0.3">
      <c r="J11187" s="5">
        <v>148847</v>
      </c>
      <c r="K11187" s="2">
        <v>44373.875358796293</v>
      </c>
    </row>
    <row r="11188" spans="10:11" ht="14.25" customHeight="1" x14ac:dyDescent="0.3">
      <c r="J11188" s="5">
        <v>51583</v>
      </c>
      <c r="K11188" s="2">
        <v>44373.876805555556</v>
      </c>
    </row>
    <row r="11189" spans="10:11" ht="14.25" customHeight="1" x14ac:dyDescent="0.3">
      <c r="J11189" s="5">
        <v>348619</v>
      </c>
      <c r="K11189" s="2">
        <v>44373.878831018519</v>
      </c>
    </row>
    <row r="11190" spans="10:11" ht="14.25" customHeight="1" x14ac:dyDescent="0.3">
      <c r="J11190" s="5">
        <v>163192</v>
      </c>
      <c r="K11190" s="2">
        <v>44373.880243055559</v>
      </c>
    </row>
    <row r="11191" spans="10:11" ht="14.25" customHeight="1" x14ac:dyDescent="0.3">
      <c r="J11191" s="5">
        <v>261473</v>
      </c>
      <c r="K11191" s="2">
        <v>44373.884085648147</v>
      </c>
    </row>
    <row r="11192" spans="10:11" ht="14.25" customHeight="1" x14ac:dyDescent="0.3">
      <c r="J11192" s="5">
        <v>193497</v>
      </c>
      <c r="K11192" s="2">
        <v>44373.88449074074</v>
      </c>
    </row>
    <row r="11193" spans="10:11" ht="14.25" customHeight="1" x14ac:dyDescent="0.3">
      <c r="J11193" s="5">
        <v>20687</v>
      </c>
      <c r="K11193" s="2">
        <v>44373.88894675926</v>
      </c>
    </row>
    <row r="11194" spans="10:11" ht="14.25" customHeight="1" x14ac:dyDescent="0.3">
      <c r="J11194" s="5">
        <v>256806</v>
      </c>
      <c r="K11194" s="2">
        <v>44373.890555555554</v>
      </c>
    </row>
    <row r="11195" spans="10:11" ht="14.25" customHeight="1" x14ac:dyDescent="0.3">
      <c r="J11195" s="5">
        <v>198961</v>
      </c>
      <c r="K11195" s="2">
        <v>44373.89298611111</v>
      </c>
    </row>
    <row r="11196" spans="10:11" ht="14.25" customHeight="1" x14ac:dyDescent="0.3">
      <c r="J11196" s="5">
        <v>300914</v>
      </c>
      <c r="K11196" s="2">
        <v>44373.893796296295</v>
      </c>
    </row>
    <row r="11197" spans="10:11" ht="14.25" customHeight="1" x14ac:dyDescent="0.3">
      <c r="J11197" s="5">
        <v>291288</v>
      </c>
      <c r="K11197" s="2">
        <v>44373.895416666666</v>
      </c>
    </row>
    <row r="11198" spans="10:11" ht="14.25" customHeight="1" x14ac:dyDescent="0.3">
      <c r="J11198" s="5">
        <v>50613</v>
      </c>
      <c r="K11198" s="2">
        <v>44373.896226851852</v>
      </c>
    </row>
    <row r="11199" spans="10:11" ht="14.25" customHeight="1" x14ac:dyDescent="0.3">
      <c r="J11199" s="5">
        <v>51194</v>
      </c>
      <c r="K11199" s="2">
        <v>44373.896631944444</v>
      </c>
    </row>
    <row r="11200" spans="10:11" ht="14.25" customHeight="1" x14ac:dyDescent="0.3">
      <c r="J11200" s="5">
        <v>191204</v>
      </c>
      <c r="K11200" s="2">
        <v>44373.898645833331</v>
      </c>
    </row>
    <row r="11201" spans="10:11" ht="14.25" customHeight="1" x14ac:dyDescent="0.3">
      <c r="J11201" s="5">
        <v>227870</v>
      </c>
      <c r="K11201" s="2">
        <v>44373.90148148148</v>
      </c>
    </row>
    <row r="11202" spans="10:11" ht="14.25" customHeight="1" x14ac:dyDescent="0.3">
      <c r="J11202" s="5">
        <v>162549</v>
      </c>
      <c r="K11202" s="2">
        <v>44373.903506944444</v>
      </c>
    </row>
    <row r="11203" spans="10:11" ht="14.25" customHeight="1" x14ac:dyDescent="0.3">
      <c r="J11203" s="5">
        <v>212492</v>
      </c>
      <c r="K11203" s="2">
        <v>44373.906736111108</v>
      </c>
    </row>
    <row r="11204" spans="10:11" ht="14.25" customHeight="1" x14ac:dyDescent="0.3">
      <c r="J11204" s="5">
        <v>206745</v>
      </c>
      <c r="K11204" s="2">
        <v>44373.907951388886</v>
      </c>
    </row>
    <row r="11205" spans="10:11" ht="14.25" customHeight="1" x14ac:dyDescent="0.3">
      <c r="J11205" s="5">
        <v>32199</v>
      </c>
      <c r="K11205" s="2">
        <v>44373.90997685185</v>
      </c>
    </row>
    <row r="11206" spans="10:11" ht="14.25" customHeight="1" x14ac:dyDescent="0.3">
      <c r="J11206" s="5">
        <v>204967</v>
      </c>
      <c r="K11206" s="2">
        <v>44373.91443287037</v>
      </c>
    </row>
    <row r="11207" spans="10:11" ht="14.25" customHeight="1" x14ac:dyDescent="0.3">
      <c r="J11207" s="5">
        <v>190128</v>
      </c>
      <c r="K11207" s="2">
        <v>44373.915856481479</v>
      </c>
    </row>
    <row r="11208" spans="10:11" ht="14.25" customHeight="1" x14ac:dyDescent="0.3">
      <c r="J11208" s="5">
        <v>312229</v>
      </c>
      <c r="K11208" s="2">
        <v>44373.91609953704</v>
      </c>
    </row>
    <row r="11209" spans="10:11" ht="14.25" customHeight="1" x14ac:dyDescent="0.3">
      <c r="J11209" s="5">
        <v>210579</v>
      </c>
      <c r="K11209" s="2">
        <v>44373.91684027778</v>
      </c>
    </row>
    <row r="11210" spans="10:11" ht="14.25" customHeight="1" x14ac:dyDescent="0.3">
      <c r="J11210" s="5">
        <v>160336</v>
      </c>
      <c r="K11210" s="2">
        <v>44373.917662037034</v>
      </c>
    </row>
    <row r="11211" spans="10:11" ht="14.25" customHeight="1" x14ac:dyDescent="0.3">
      <c r="J11211" s="5">
        <v>99789</v>
      </c>
      <c r="K11211" s="2">
        <v>44373.918067129627</v>
      </c>
    </row>
    <row r="11212" spans="10:11" ht="14.25" customHeight="1" x14ac:dyDescent="0.3">
      <c r="J11212" s="5">
        <v>58871</v>
      </c>
      <c r="K11212" s="2">
        <v>44373.91847222222</v>
      </c>
    </row>
    <row r="11213" spans="10:11" ht="14.25" customHeight="1" x14ac:dyDescent="0.3">
      <c r="J11213" s="5">
        <v>214603</v>
      </c>
      <c r="K11213" s="2">
        <v>44373.919282407405</v>
      </c>
    </row>
    <row r="11214" spans="10:11" ht="14.25" customHeight="1" x14ac:dyDescent="0.3">
      <c r="J11214" s="5">
        <v>173270</v>
      </c>
      <c r="K11214" s="2">
        <v>44373.923333333332</v>
      </c>
    </row>
    <row r="11215" spans="10:11" ht="14.25" customHeight="1" x14ac:dyDescent="0.3">
      <c r="J11215" s="5">
        <v>107964</v>
      </c>
      <c r="K11215" s="2">
        <v>44373.924131944441</v>
      </c>
    </row>
    <row r="11216" spans="10:11" ht="14.25" customHeight="1" x14ac:dyDescent="0.3">
      <c r="J11216" s="5">
        <v>306112</v>
      </c>
      <c r="K11216" s="2">
        <v>44373.924537037034</v>
      </c>
    </row>
    <row r="11217" spans="10:11" ht="14.25" customHeight="1" x14ac:dyDescent="0.3">
      <c r="J11217" s="5">
        <v>176124</v>
      </c>
      <c r="K11217" s="2">
        <v>44373.928993055553</v>
      </c>
    </row>
    <row r="11218" spans="10:11" ht="14.25" customHeight="1" x14ac:dyDescent="0.3">
      <c r="J11218" s="5">
        <v>61060</v>
      </c>
      <c r="K11218" s="2">
        <v>44373.929293981484</v>
      </c>
    </row>
    <row r="11219" spans="10:11" ht="14.25" customHeight="1" x14ac:dyDescent="0.3">
      <c r="J11219" s="5">
        <v>342304</v>
      </c>
      <c r="K11219" s="2">
        <v>44373.941157407404</v>
      </c>
    </row>
    <row r="11220" spans="10:11" ht="14.25" customHeight="1" x14ac:dyDescent="0.3">
      <c r="J11220" s="5">
        <v>228674</v>
      </c>
      <c r="K11220" s="2">
        <v>44373.943668981483</v>
      </c>
    </row>
    <row r="11221" spans="10:11" ht="14.25" customHeight="1" x14ac:dyDescent="0.3">
      <c r="J11221" s="5">
        <v>208644</v>
      </c>
      <c r="K11221" s="2">
        <v>44373.947997685187</v>
      </c>
    </row>
    <row r="11222" spans="10:11" ht="14.25" customHeight="1" x14ac:dyDescent="0.3">
      <c r="J11222" s="5">
        <v>343991</v>
      </c>
      <c r="K11222" s="2">
        <v>44373.950381944444</v>
      </c>
    </row>
    <row r="11223" spans="10:11" ht="14.25" customHeight="1" x14ac:dyDescent="0.3">
      <c r="J11223" s="5">
        <v>11523</v>
      </c>
      <c r="K11223" s="2">
        <v>44373.958460648151</v>
      </c>
    </row>
    <row r="11224" spans="10:11" ht="14.25" customHeight="1" x14ac:dyDescent="0.3">
      <c r="J11224" s="5">
        <v>188135</v>
      </c>
      <c r="K11224" s="2">
        <v>44373.958518518521</v>
      </c>
    </row>
    <row r="11225" spans="10:11" ht="14.25" customHeight="1" x14ac:dyDescent="0.3">
      <c r="J11225" s="5">
        <v>114307</v>
      </c>
      <c r="K11225" s="2">
        <v>44373.961354166669</v>
      </c>
    </row>
    <row r="11226" spans="10:11" ht="14.25" customHeight="1" x14ac:dyDescent="0.3">
      <c r="J11226" s="5">
        <v>31680</v>
      </c>
      <c r="K11226" s="2">
        <v>44373.961759259262</v>
      </c>
    </row>
    <row r="11227" spans="10:11" ht="14.25" customHeight="1" x14ac:dyDescent="0.3">
      <c r="J11227" s="5">
        <v>56983</v>
      </c>
      <c r="K11227" s="2">
        <v>44373.961759259262</v>
      </c>
    </row>
    <row r="11228" spans="10:11" ht="14.25" customHeight="1" x14ac:dyDescent="0.3">
      <c r="J11228" s="5">
        <v>4834</v>
      </c>
      <c r="K11228" s="2">
        <v>44373.96297453704</v>
      </c>
    </row>
    <row r="11229" spans="10:11" ht="14.25" customHeight="1" x14ac:dyDescent="0.3">
      <c r="J11229" s="5">
        <v>323602</v>
      </c>
      <c r="K11229" s="2">
        <v>44373.963784722226</v>
      </c>
    </row>
    <row r="11230" spans="10:11" ht="14.25" customHeight="1" x14ac:dyDescent="0.3">
      <c r="J11230" s="5">
        <v>200311</v>
      </c>
      <c r="K11230" s="2">
        <v>44373.963784722226</v>
      </c>
    </row>
    <row r="11231" spans="10:11" ht="14.25" customHeight="1" x14ac:dyDescent="0.3">
      <c r="J11231" s="5">
        <v>53489</v>
      </c>
      <c r="K11231" s="2">
        <v>44373.967824074076</v>
      </c>
    </row>
    <row r="11232" spans="10:11" ht="14.25" customHeight="1" x14ac:dyDescent="0.3">
      <c r="J11232" s="5">
        <v>152453</v>
      </c>
      <c r="K11232" s="2">
        <v>44373.97146990741</v>
      </c>
    </row>
    <row r="11233" spans="10:11" ht="14.25" customHeight="1" x14ac:dyDescent="0.3">
      <c r="J11233" s="5">
        <v>202226</v>
      </c>
      <c r="K11233" s="2">
        <v>44373.972002314818</v>
      </c>
    </row>
    <row r="11234" spans="10:11" ht="14.25" customHeight="1" x14ac:dyDescent="0.3">
      <c r="J11234" s="5">
        <v>254662</v>
      </c>
      <c r="K11234" s="2">
        <v>44373.973078703704</v>
      </c>
    </row>
    <row r="11235" spans="10:11" ht="14.25" customHeight="1" x14ac:dyDescent="0.3">
      <c r="J11235" s="5">
        <v>269684</v>
      </c>
      <c r="K11235" s="2">
        <v>44373.97550925926</v>
      </c>
    </row>
    <row r="11236" spans="10:11" ht="14.25" customHeight="1" x14ac:dyDescent="0.3">
      <c r="J11236" s="5">
        <v>62596</v>
      </c>
      <c r="K11236" s="2">
        <v>44373.975914351853</v>
      </c>
    </row>
    <row r="11237" spans="10:11" ht="14.25" customHeight="1" x14ac:dyDescent="0.3">
      <c r="J11237" s="5">
        <v>60055</v>
      </c>
      <c r="K11237" s="2">
        <v>44373.97996527778</v>
      </c>
    </row>
    <row r="11238" spans="10:11" ht="14.25" customHeight="1" x14ac:dyDescent="0.3">
      <c r="J11238" s="5">
        <v>198533</v>
      </c>
      <c r="K11238" s="2">
        <v>44373.983599537038</v>
      </c>
    </row>
    <row r="11239" spans="10:11" ht="14.25" customHeight="1" x14ac:dyDescent="0.3">
      <c r="J11239" s="5">
        <v>255777</v>
      </c>
      <c r="K11239" s="2">
        <v>44373.984409722223</v>
      </c>
    </row>
    <row r="11240" spans="10:11" ht="14.25" customHeight="1" x14ac:dyDescent="0.3">
      <c r="J11240" s="5">
        <v>117409</v>
      </c>
      <c r="K11240" s="2">
        <v>44373.995335648149</v>
      </c>
    </row>
    <row r="11241" spans="10:11" ht="14.25" customHeight="1" x14ac:dyDescent="0.3">
      <c r="J11241" s="5">
        <v>41957</v>
      </c>
      <c r="K11241" s="2">
        <v>44373.995740740742</v>
      </c>
    </row>
    <row r="11242" spans="10:11" ht="14.25" customHeight="1" x14ac:dyDescent="0.3">
      <c r="J11242" s="5">
        <v>107819</v>
      </c>
      <c r="K11242" s="2">
        <v>44373.997361111113</v>
      </c>
    </row>
    <row r="11243" spans="10:11" ht="14.25" customHeight="1" x14ac:dyDescent="0.3">
      <c r="J11243" s="5">
        <v>258682</v>
      </c>
      <c r="K11243" s="2">
        <v>44373.997361111113</v>
      </c>
    </row>
    <row r="11244" spans="10:11" ht="14.25" customHeight="1" x14ac:dyDescent="0.3">
      <c r="J11244" s="5">
        <v>161698</v>
      </c>
      <c r="K11244" s="2">
        <v>44374.003831018519</v>
      </c>
    </row>
    <row r="11245" spans="10:11" ht="14.25" customHeight="1" x14ac:dyDescent="0.3">
      <c r="J11245" s="5">
        <v>231284</v>
      </c>
      <c r="K11245" s="2">
        <v>44374.010995370372</v>
      </c>
    </row>
    <row r="11246" spans="10:11" ht="14.25" customHeight="1" x14ac:dyDescent="0.3">
      <c r="J11246" s="5">
        <v>46903</v>
      </c>
      <c r="K11246" s="2">
        <v>44374.013541666667</v>
      </c>
    </row>
    <row r="11247" spans="10:11" ht="14.25" customHeight="1" x14ac:dyDescent="0.3">
      <c r="J11247" s="5">
        <v>339223</v>
      </c>
      <c r="K11247" s="2">
        <v>44374.016631944447</v>
      </c>
    </row>
    <row r="11248" spans="10:11" ht="14.25" customHeight="1" x14ac:dyDescent="0.3">
      <c r="J11248" s="5">
        <v>96431</v>
      </c>
      <c r="K11248" s="2">
        <v>44374.021631944444</v>
      </c>
    </row>
    <row r="11249" spans="10:11" ht="14.25" customHeight="1" x14ac:dyDescent="0.3">
      <c r="J11249" s="5">
        <v>19243</v>
      </c>
      <c r="K11249" s="2">
        <v>44374.024328703701</v>
      </c>
    </row>
    <row r="11250" spans="10:11" ht="14.25" customHeight="1" x14ac:dyDescent="0.3">
      <c r="J11250" s="5">
        <v>22517</v>
      </c>
      <c r="K11250" s="2">
        <v>44374.024780092594</v>
      </c>
    </row>
    <row r="11251" spans="10:11" ht="14.25" customHeight="1" x14ac:dyDescent="0.3">
      <c r="J11251" s="5">
        <v>13599</v>
      </c>
      <c r="K11251" s="2">
        <v>44374.025393518517</v>
      </c>
    </row>
    <row r="11252" spans="10:11" ht="14.25" customHeight="1" x14ac:dyDescent="0.3">
      <c r="J11252" s="5">
        <v>110042</v>
      </c>
      <c r="K11252" s="2">
        <v>44374.032141203701</v>
      </c>
    </row>
    <row r="11253" spans="10:11" ht="14.25" customHeight="1" x14ac:dyDescent="0.3">
      <c r="J11253" s="5">
        <v>276575</v>
      </c>
      <c r="K11253" s="2">
        <v>44374.032546296294</v>
      </c>
    </row>
    <row r="11254" spans="10:11" ht="14.25" customHeight="1" x14ac:dyDescent="0.3">
      <c r="J11254" s="5">
        <v>95328</v>
      </c>
      <c r="K11254" s="2">
        <v>44374.03466435185</v>
      </c>
    </row>
    <row r="11255" spans="10:11" ht="14.25" customHeight="1" x14ac:dyDescent="0.3">
      <c r="J11255" s="5">
        <v>116531</v>
      </c>
      <c r="K11255" s="2">
        <v>44374.03497685185</v>
      </c>
    </row>
    <row r="11256" spans="10:11" ht="14.25" customHeight="1" x14ac:dyDescent="0.3">
      <c r="J11256" s="5">
        <v>181731</v>
      </c>
      <c r="K11256" s="2">
        <v>44374.035000000003</v>
      </c>
    </row>
    <row r="11257" spans="10:11" ht="14.25" customHeight="1" x14ac:dyDescent="0.3">
      <c r="J11257" s="5">
        <v>279071</v>
      </c>
      <c r="K11257" s="2">
        <v>44374.037407407406</v>
      </c>
    </row>
    <row r="11258" spans="10:11" ht="14.25" customHeight="1" x14ac:dyDescent="0.3">
      <c r="J11258" s="5">
        <v>317430</v>
      </c>
      <c r="K11258" s="2">
        <v>44374.040069444447</v>
      </c>
    </row>
    <row r="11259" spans="10:11" ht="14.25" customHeight="1" x14ac:dyDescent="0.3">
      <c r="J11259" s="5">
        <v>217701</v>
      </c>
      <c r="K11259" s="2">
        <v>44374.041666666664</v>
      </c>
    </row>
    <row r="11260" spans="10:11" ht="14.25" customHeight="1" x14ac:dyDescent="0.3">
      <c r="J11260" s="5">
        <v>250871</v>
      </c>
      <c r="K11260" s="2">
        <v>44374.046724537038</v>
      </c>
    </row>
    <row r="11261" spans="10:11" ht="14.25" customHeight="1" x14ac:dyDescent="0.3">
      <c r="J11261" s="5">
        <v>166301</v>
      </c>
      <c r="K11261" s="2">
        <v>44374.048796296294</v>
      </c>
    </row>
    <row r="11262" spans="10:11" ht="14.25" customHeight="1" x14ac:dyDescent="0.3">
      <c r="J11262" s="5">
        <v>4639</v>
      </c>
      <c r="K11262" s="2">
        <v>44374.051122685189</v>
      </c>
    </row>
    <row r="11263" spans="10:11" ht="14.25" customHeight="1" x14ac:dyDescent="0.3">
      <c r="J11263" s="5">
        <v>116736</v>
      </c>
      <c r="K11263" s="2">
        <v>44374.05228009259</v>
      </c>
    </row>
    <row r="11264" spans="10:11" ht="14.25" customHeight="1" x14ac:dyDescent="0.3">
      <c r="J11264" s="5">
        <v>342278</v>
      </c>
      <c r="K11264" s="2">
        <v>44374.055613425924</v>
      </c>
    </row>
    <row r="11265" spans="10:11" ht="14.25" customHeight="1" x14ac:dyDescent="0.3">
      <c r="J11265" s="5">
        <v>329706</v>
      </c>
      <c r="K11265" s="2">
        <v>44374.062337962961</v>
      </c>
    </row>
    <row r="11266" spans="10:11" ht="14.25" customHeight="1" x14ac:dyDescent="0.3">
      <c r="J11266" s="5">
        <v>78217</v>
      </c>
      <c r="K11266" s="2">
        <v>44374.065312500003</v>
      </c>
    </row>
    <row r="11267" spans="10:11" ht="14.25" customHeight="1" x14ac:dyDescent="0.3">
      <c r="J11267" s="5">
        <v>58463</v>
      </c>
      <c r="K11267" s="2">
        <v>44374.071261574078</v>
      </c>
    </row>
    <row r="11268" spans="10:11" ht="14.25" customHeight="1" x14ac:dyDescent="0.3">
      <c r="J11268" s="5">
        <v>27832</v>
      </c>
      <c r="K11268" s="2">
        <v>44374.077673611115</v>
      </c>
    </row>
    <row r="11269" spans="10:11" ht="14.25" customHeight="1" x14ac:dyDescent="0.3">
      <c r="J11269" s="5">
        <v>198677</v>
      </c>
      <c r="K11269" s="2">
        <v>44374.078263888892</v>
      </c>
    </row>
    <row r="11270" spans="10:11" ht="14.25" customHeight="1" x14ac:dyDescent="0.3">
      <c r="J11270" s="5">
        <v>19938</v>
      </c>
      <c r="K11270" s="2">
        <v>44374.080289351848</v>
      </c>
    </row>
    <row r="11271" spans="10:11" ht="14.25" customHeight="1" x14ac:dyDescent="0.3">
      <c r="J11271" s="5">
        <v>339061</v>
      </c>
      <c r="K11271" s="2">
        <v>44374.080335648148</v>
      </c>
    </row>
    <row r="11272" spans="10:11" ht="14.25" customHeight="1" x14ac:dyDescent="0.3">
      <c r="J11272" s="5">
        <v>331258</v>
      </c>
      <c r="K11272" s="2">
        <v>44374.082708333335</v>
      </c>
    </row>
    <row r="11273" spans="10:11" ht="14.25" customHeight="1" x14ac:dyDescent="0.3">
      <c r="J11273" s="5">
        <v>239950</v>
      </c>
      <c r="K11273" s="2">
        <v>44374.085335648146</v>
      </c>
    </row>
    <row r="11274" spans="10:11" ht="14.25" customHeight="1" x14ac:dyDescent="0.3">
      <c r="J11274" s="5">
        <v>35132</v>
      </c>
      <c r="K11274" s="2">
        <v>44374.0859375</v>
      </c>
    </row>
    <row r="11275" spans="10:11" ht="14.25" customHeight="1" x14ac:dyDescent="0.3">
      <c r="J11275" s="5">
        <v>176643</v>
      </c>
      <c r="K11275" s="2">
        <v>44374.088321759256</v>
      </c>
    </row>
    <row r="11276" spans="10:11" ht="14.25" customHeight="1" x14ac:dyDescent="0.3">
      <c r="J11276" s="5">
        <v>232707</v>
      </c>
      <c r="K11276" s="2">
        <v>44374.091886574075</v>
      </c>
    </row>
    <row r="11277" spans="10:11" ht="14.25" customHeight="1" x14ac:dyDescent="0.3">
      <c r="J11277" s="5">
        <v>50286</v>
      </c>
      <c r="K11277" s="2">
        <v>44374.092418981483</v>
      </c>
    </row>
    <row r="11278" spans="10:11" ht="14.25" customHeight="1" x14ac:dyDescent="0.3">
      <c r="J11278" s="5">
        <v>71492</v>
      </c>
      <c r="K11278" s="2">
        <v>44374.092662037037</v>
      </c>
    </row>
    <row r="11279" spans="10:11" ht="14.25" customHeight="1" x14ac:dyDescent="0.3">
      <c r="J11279" s="5">
        <v>229069</v>
      </c>
      <c r="K11279" s="2">
        <v>44374.100219907406</v>
      </c>
    </row>
    <row r="11280" spans="10:11" ht="14.25" customHeight="1" x14ac:dyDescent="0.3">
      <c r="J11280" s="5">
        <v>209741</v>
      </c>
      <c r="K11280" s="2">
        <v>44374.104560185187</v>
      </c>
    </row>
    <row r="11281" spans="10:11" ht="14.25" customHeight="1" x14ac:dyDescent="0.3">
      <c r="J11281" s="5">
        <v>136238</v>
      </c>
      <c r="K11281" s="2">
        <v>44374.105370370373</v>
      </c>
    </row>
    <row r="11282" spans="10:11" ht="14.25" customHeight="1" x14ac:dyDescent="0.3">
      <c r="J11282" s="5">
        <v>177698</v>
      </c>
      <c r="K11282" s="2">
        <v>44374.109444444446</v>
      </c>
    </row>
    <row r="11283" spans="10:11" ht="14.25" customHeight="1" x14ac:dyDescent="0.3">
      <c r="J11283" s="5">
        <v>79846</v>
      </c>
      <c r="K11283" s="2">
        <v>44374.109652777777</v>
      </c>
    </row>
    <row r="11284" spans="10:11" ht="14.25" customHeight="1" x14ac:dyDescent="0.3">
      <c r="J11284" s="5">
        <v>315391</v>
      </c>
      <c r="K11284" s="2">
        <v>44374.117314814815</v>
      </c>
    </row>
    <row r="11285" spans="10:11" ht="14.25" customHeight="1" x14ac:dyDescent="0.3">
      <c r="J11285" s="5">
        <v>101509</v>
      </c>
      <c r="K11285" s="2">
        <v>44374.117592592593</v>
      </c>
    </row>
    <row r="11286" spans="10:11" ht="14.25" customHeight="1" x14ac:dyDescent="0.3">
      <c r="J11286" s="5">
        <v>303890</v>
      </c>
      <c r="K11286" s="2">
        <v>44374.117615740739</v>
      </c>
    </row>
    <row r="11287" spans="10:11" ht="14.25" customHeight="1" x14ac:dyDescent="0.3">
      <c r="J11287" s="5">
        <v>320879</v>
      </c>
      <c r="K11287" s="2">
        <v>44374.118935185186</v>
      </c>
    </row>
    <row r="11288" spans="10:11" ht="14.25" customHeight="1" x14ac:dyDescent="0.3">
      <c r="J11288" s="5">
        <v>118903</v>
      </c>
      <c r="K11288" s="2">
        <v>44374.123564814814</v>
      </c>
    </row>
    <row r="11289" spans="10:11" ht="14.25" customHeight="1" x14ac:dyDescent="0.3">
      <c r="J11289" s="5">
        <v>64795</v>
      </c>
      <c r="K11289" s="2">
        <v>44374.132997685185</v>
      </c>
    </row>
    <row r="11290" spans="10:11" ht="14.25" customHeight="1" x14ac:dyDescent="0.3">
      <c r="J11290" s="5">
        <v>291820</v>
      </c>
      <c r="K11290" s="2">
        <v>44374.142824074072</v>
      </c>
    </row>
    <row r="11291" spans="10:11" ht="14.25" customHeight="1" x14ac:dyDescent="0.3">
      <c r="J11291" s="5">
        <v>257357</v>
      </c>
      <c r="K11291" s="2">
        <v>44374.14298611111</v>
      </c>
    </row>
    <row r="11292" spans="10:11" ht="14.25" customHeight="1" x14ac:dyDescent="0.3">
      <c r="J11292" s="5">
        <v>153451</v>
      </c>
      <c r="K11292" s="2">
        <v>44374.157546296294</v>
      </c>
    </row>
    <row r="11293" spans="10:11" ht="14.25" customHeight="1" x14ac:dyDescent="0.3">
      <c r="J11293" s="5">
        <v>317392</v>
      </c>
      <c r="K11293" s="2">
        <v>44374.159699074073</v>
      </c>
    </row>
    <row r="11294" spans="10:11" ht="14.25" customHeight="1" x14ac:dyDescent="0.3">
      <c r="J11294" s="5">
        <v>290880</v>
      </c>
      <c r="K11294" s="2">
        <v>44374.170046296298</v>
      </c>
    </row>
    <row r="11295" spans="10:11" ht="14.25" customHeight="1" x14ac:dyDescent="0.3">
      <c r="J11295" s="5">
        <v>261907</v>
      </c>
      <c r="K11295" s="2">
        <v>44374.177893518521</v>
      </c>
    </row>
    <row r="11296" spans="10:11" ht="14.25" customHeight="1" x14ac:dyDescent="0.3">
      <c r="J11296" s="5">
        <v>282477</v>
      </c>
      <c r="K11296" s="2">
        <v>44374.181921296295</v>
      </c>
    </row>
    <row r="11297" spans="10:11" ht="14.25" customHeight="1" x14ac:dyDescent="0.3">
      <c r="J11297" s="5">
        <v>2136</v>
      </c>
      <c r="K11297" s="2">
        <v>44374.182500000003</v>
      </c>
    </row>
    <row r="11298" spans="10:11" ht="14.25" customHeight="1" x14ac:dyDescent="0.3">
      <c r="J11298" s="5">
        <v>133910</v>
      </c>
      <c r="K11298" s="2">
        <v>44374.182743055557</v>
      </c>
    </row>
    <row r="11299" spans="10:11" ht="14.25" customHeight="1" x14ac:dyDescent="0.3">
      <c r="J11299" s="5">
        <v>310950</v>
      </c>
      <c r="K11299" s="2">
        <v>44374.184247685182</v>
      </c>
    </row>
    <row r="11300" spans="10:11" ht="14.25" customHeight="1" x14ac:dyDescent="0.3">
      <c r="J11300" s="5">
        <v>96505</v>
      </c>
      <c r="K11300" s="2">
        <v>44374.185243055559</v>
      </c>
    </row>
    <row r="11301" spans="10:11" ht="14.25" customHeight="1" x14ac:dyDescent="0.3">
      <c r="J11301" s="5">
        <v>60831</v>
      </c>
      <c r="K11301" s="2">
        <v>44374.185856481483</v>
      </c>
    </row>
    <row r="11302" spans="10:11" ht="14.25" customHeight="1" x14ac:dyDescent="0.3">
      <c r="J11302" s="5">
        <v>256820</v>
      </c>
      <c r="K11302" s="2">
        <v>44374.190995370373</v>
      </c>
    </row>
    <row r="11303" spans="10:11" ht="14.25" customHeight="1" x14ac:dyDescent="0.3">
      <c r="J11303" s="5">
        <v>221325</v>
      </c>
      <c r="K11303" s="2">
        <v>44374.199004629627</v>
      </c>
    </row>
    <row r="11304" spans="10:11" ht="14.25" customHeight="1" x14ac:dyDescent="0.3">
      <c r="J11304" s="5">
        <v>285451</v>
      </c>
      <c r="K11304" s="2">
        <v>44374.207928240743</v>
      </c>
    </row>
    <row r="11305" spans="10:11" ht="14.25" customHeight="1" x14ac:dyDescent="0.3">
      <c r="J11305" s="5">
        <v>68806</v>
      </c>
      <c r="K11305" s="2">
        <v>44374.208472222221</v>
      </c>
    </row>
    <row r="11306" spans="10:11" ht="14.25" customHeight="1" x14ac:dyDescent="0.3">
      <c r="J11306" s="5">
        <v>100422</v>
      </c>
      <c r="K11306" s="2">
        <v>44374.208749999998</v>
      </c>
    </row>
    <row r="11307" spans="10:11" ht="14.25" customHeight="1" x14ac:dyDescent="0.3">
      <c r="J11307" s="5">
        <v>228579</v>
      </c>
      <c r="K11307" s="2">
        <v>44374.209108796298</v>
      </c>
    </row>
    <row r="11308" spans="10:11" ht="14.25" customHeight="1" x14ac:dyDescent="0.3">
      <c r="J11308" s="5">
        <v>19331</v>
      </c>
      <c r="K11308" s="2">
        <v>44374.210543981484</v>
      </c>
    </row>
    <row r="11309" spans="10:11" ht="14.25" customHeight="1" x14ac:dyDescent="0.3">
      <c r="J11309" s="5">
        <v>262261</v>
      </c>
      <c r="K11309" s="2">
        <v>44374.213541666664</v>
      </c>
    </row>
    <row r="11310" spans="10:11" ht="14.25" customHeight="1" x14ac:dyDescent="0.3">
      <c r="J11310" s="5">
        <v>2486</v>
      </c>
      <c r="K11310" s="2">
        <v>44374.214328703703</v>
      </c>
    </row>
    <row r="11311" spans="10:11" ht="14.25" customHeight="1" x14ac:dyDescent="0.3">
      <c r="J11311" s="5">
        <v>184895</v>
      </c>
      <c r="K11311" s="2">
        <v>44374.218634259261</v>
      </c>
    </row>
    <row r="11312" spans="10:11" ht="14.25" customHeight="1" x14ac:dyDescent="0.3">
      <c r="J11312" s="5">
        <v>288714</v>
      </c>
      <c r="K11312" s="2">
        <v>44374.220925925925</v>
      </c>
    </row>
    <row r="11313" spans="10:11" ht="14.25" customHeight="1" x14ac:dyDescent="0.3">
      <c r="J11313" s="5">
        <v>264978</v>
      </c>
      <c r="K11313" s="2">
        <v>44374.221446759257</v>
      </c>
    </row>
    <row r="11314" spans="10:11" ht="14.25" customHeight="1" x14ac:dyDescent="0.3">
      <c r="J11314" s="5">
        <v>37705</v>
      </c>
      <c r="K11314" s="2">
        <v>44374.221655092595</v>
      </c>
    </row>
    <row r="11315" spans="10:11" ht="14.25" customHeight="1" x14ac:dyDescent="0.3">
      <c r="J11315" s="5">
        <v>257430</v>
      </c>
      <c r="K11315" s="2">
        <v>44374.225682870368</v>
      </c>
    </row>
    <row r="11316" spans="10:11" ht="14.25" customHeight="1" x14ac:dyDescent="0.3">
      <c r="J11316" s="5">
        <v>221166</v>
      </c>
      <c r="K11316" s="2">
        <v>44374.230995370373</v>
      </c>
    </row>
    <row r="11317" spans="10:11" ht="14.25" customHeight="1" x14ac:dyDescent="0.3">
      <c r="J11317" s="5">
        <v>149569</v>
      </c>
      <c r="K11317" s="2">
        <v>44374.232002314813</v>
      </c>
    </row>
    <row r="11318" spans="10:11" ht="14.25" customHeight="1" x14ac:dyDescent="0.3">
      <c r="J11318" s="5">
        <v>114461</v>
      </c>
      <c r="K11318" s="2">
        <v>44374.232303240744</v>
      </c>
    </row>
    <row r="11319" spans="10:11" ht="14.25" customHeight="1" x14ac:dyDescent="0.3">
      <c r="J11319" s="5">
        <v>348725</v>
      </c>
      <c r="K11319" s="2">
        <v>44374.243414351855</v>
      </c>
    </row>
    <row r="11320" spans="10:11" ht="14.25" customHeight="1" x14ac:dyDescent="0.3">
      <c r="J11320" s="5">
        <v>301860</v>
      </c>
      <c r="K11320" s="2">
        <v>44374.253020833334</v>
      </c>
    </row>
    <row r="11321" spans="10:11" ht="14.25" customHeight="1" x14ac:dyDescent="0.3">
      <c r="J11321" s="5">
        <v>288596</v>
      </c>
      <c r="K11321" s="2">
        <v>44374.257465277777</v>
      </c>
    </row>
    <row r="11322" spans="10:11" ht="14.25" customHeight="1" x14ac:dyDescent="0.3">
      <c r="J11322" s="5">
        <v>331138</v>
      </c>
      <c r="K11322" s="2">
        <v>44374.264328703706</v>
      </c>
    </row>
    <row r="11323" spans="10:11" ht="14.25" customHeight="1" x14ac:dyDescent="0.3">
      <c r="J11323" s="5">
        <v>213966</v>
      </c>
      <c r="K11323" s="2">
        <v>44374.265416666669</v>
      </c>
    </row>
    <row r="11324" spans="10:11" ht="14.25" customHeight="1" x14ac:dyDescent="0.3">
      <c r="J11324" s="5">
        <v>119161</v>
      </c>
      <c r="K11324" s="2">
        <v>44374.268252314818</v>
      </c>
    </row>
    <row r="11325" spans="10:11" ht="14.25" customHeight="1" x14ac:dyDescent="0.3">
      <c r="J11325" s="5">
        <v>11275</v>
      </c>
      <c r="K11325" s="2">
        <v>44374.270243055558</v>
      </c>
    </row>
    <row r="11326" spans="10:11" ht="14.25" customHeight="1" x14ac:dyDescent="0.3">
      <c r="J11326" s="5">
        <v>319166</v>
      </c>
      <c r="K11326" s="2">
        <v>44374.275335648148</v>
      </c>
    </row>
    <row r="11327" spans="10:11" ht="14.25" customHeight="1" x14ac:dyDescent="0.3">
      <c r="J11327" s="5">
        <v>335868</v>
      </c>
      <c r="K11327" s="2">
        <v>44374.280995370369</v>
      </c>
    </row>
    <row r="11328" spans="10:11" ht="14.25" customHeight="1" x14ac:dyDescent="0.3">
      <c r="J11328" s="5">
        <v>323390</v>
      </c>
      <c r="K11328" s="2">
        <v>44374.283703703702</v>
      </c>
    </row>
    <row r="11329" spans="10:11" ht="14.25" customHeight="1" x14ac:dyDescent="0.3">
      <c r="J11329" s="5">
        <v>332755</v>
      </c>
      <c r="K11329" s="2">
        <v>44374.290995370371</v>
      </c>
    </row>
    <row r="11330" spans="10:11" ht="14.25" customHeight="1" x14ac:dyDescent="0.3">
      <c r="J11330" s="5">
        <v>211444</v>
      </c>
      <c r="K11330" s="2">
        <v>44374.292372685188</v>
      </c>
    </row>
    <row r="11331" spans="10:11" ht="14.25" customHeight="1" x14ac:dyDescent="0.3">
      <c r="J11331" s="5">
        <v>28554</v>
      </c>
      <c r="K11331" s="2">
        <v>44374.294687499998</v>
      </c>
    </row>
    <row r="11332" spans="10:11" ht="14.25" customHeight="1" x14ac:dyDescent="0.3">
      <c r="J11332" s="5">
        <v>97610</v>
      </c>
      <c r="K11332" s="2">
        <v>44374.301099537035</v>
      </c>
    </row>
    <row r="11333" spans="10:11" ht="14.25" customHeight="1" x14ac:dyDescent="0.3">
      <c r="J11333" s="5">
        <v>1303</v>
      </c>
      <c r="K11333" s="2">
        <v>44374.302002314813</v>
      </c>
    </row>
    <row r="11334" spans="10:11" ht="14.25" customHeight="1" x14ac:dyDescent="0.3">
      <c r="J11334" s="5">
        <v>83257</v>
      </c>
      <c r="K11334" s="2">
        <v>44374.302002314813</v>
      </c>
    </row>
    <row r="11335" spans="10:11" ht="14.25" customHeight="1" x14ac:dyDescent="0.3">
      <c r="J11335" s="5">
        <v>103240</v>
      </c>
      <c r="K11335" s="2">
        <v>44374.303506944445</v>
      </c>
    </row>
    <row r="11336" spans="10:11" ht="14.25" customHeight="1" x14ac:dyDescent="0.3">
      <c r="J11336" s="5">
        <v>235005</v>
      </c>
      <c r="K11336" s="2">
        <v>44374.304120370369</v>
      </c>
    </row>
    <row r="11337" spans="10:11" ht="14.25" customHeight="1" x14ac:dyDescent="0.3">
      <c r="J11337" s="5">
        <v>119221</v>
      </c>
      <c r="K11337" s="2">
        <v>44374.3128125</v>
      </c>
    </row>
    <row r="11338" spans="10:11" ht="14.25" customHeight="1" x14ac:dyDescent="0.3">
      <c r="J11338" s="5">
        <v>19037</v>
      </c>
      <c r="K11338" s="2">
        <v>44374.319224537037</v>
      </c>
    </row>
    <row r="11339" spans="10:11" ht="14.25" customHeight="1" x14ac:dyDescent="0.3">
      <c r="J11339" s="5">
        <v>308296</v>
      </c>
      <c r="K11339" s="2">
        <v>44374.324502314812</v>
      </c>
    </row>
    <row r="11340" spans="10:11" ht="14.25" customHeight="1" x14ac:dyDescent="0.3">
      <c r="J11340" s="5">
        <v>15335</v>
      </c>
      <c r="K11340" s="2">
        <v>44374.325671296298</v>
      </c>
    </row>
    <row r="11341" spans="10:11" ht="14.25" customHeight="1" x14ac:dyDescent="0.3">
      <c r="J11341" s="5">
        <v>285405</v>
      </c>
      <c r="K11341" s="2">
        <v>44374.326481481483</v>
      </c>
    </row>
    <row r="11342" spans="10:11" ht="14.25" customHeight="1" x14ac:dyDescent="0.3">
      <c r="J11342" s="5">
        <v>184398</v>
      </c>
      <c r="K11342" s="2">
        <v>44374.336354166669</v>
      </c>
    </row>
    <row r="11343" spans="10:11" ht="14.25" customHeight="1" x14ac:dyDescent="0.3">
      <c r="J11343" s="5">
        <v>339785</v>
      </c>
      <c r="K11343" s="2">
        <v>44374.338078703702</v>
      </c>
    </row>
    <row r="11344" spans="10:11" ht="14.25" customHeight="1" x14ac:dyDescent="0.3">
      <c r="J11344" s="5">
        <v>231931</v>
      </c>
      <c r="K11344" s="2">
        <v>44374.351909722223</v>
      </c>
    </row>
    <row r="11345" spans="10:11" ht="14.25" customHeight="1" x14ac:dyDescent="0.3">
      <c r="J11345" s="5">
        <v>44062</v>
      </c>
      <c r="K11345" s="2">
        <v>44374.35565972222</v>
      </c>
    </row>
    <row r="11346" spans="10:11" ht="14.25" customHeight="1" x14ac:dyDescent="0.3">
      <c r="J11346" s="5">
        <v>341983</v>
      </c>
      <c r="K11346" s="2">
        <v>44374.359479166669</v>
      </c>
    </row>
    <row r="11347" spans="10:11" ht="14.25" customHeight="1" x14ac:dyDescent="0.3">
      <c r="J11347" s="5">
        <v>196386</v>
      </c>
      <c r="K11347" s="2">
        <v>44374.359814814816</v>
      </c>
    </row>
    <row r="11348" spans="10:11" ht="14.25" customHeight="1" x14ac:dyDescent="0.3">
      <c r="J11348" s="5">
        <v>242849</v>
      </c>
      <c r="K11348" s="2">
        <v>44374.361770833333</v>
      </c>
    </row>
    <row r="11349" spans="10:11" ht="14.25" customHeight="1" x14ac:dyDescent="0.3">
      <c r="J11349" s="5">
        <v>62989</v>
      </c>
      <c r="K11349" s="2">
        <v>44374.362662037034</v>
      </c>
    </row>
    <row r="11350" spans="10:11" ht="14.25" customHeight="1" x14ac:dyDescent="0.3">
      <c r="J11350" s="5">
        <v>159010</v>
      </c>
      <c r="K11350" s="2">
        <v>44374.377118055556</v>
      </c>
    </row>
    <row r="11351" spans="10:11" ht="14.25" customHeight="1" x14ac:dyDescent="0.3">
      <c r="J11351" s="5">
        <v>220899</v>
      </c>
      <c r="K11351" s="2">
        <v>44374.38108796296</v>
      </c>
    </row>
    <row r="11352" spans="10:11" ht="14.25" customHeight="1" x14ac:dyDescent="0.3">
      <c r="J11352" s="5">
        <v>255233</v>
      </c>
      <c r="K11352" s="2">
        <v>44374.38517361111</v>
      </c>
    </row>
    <row r="11353" spans="10:11" ht="14.25" customHeight="1" x14ac:dyDescent="0.3">
      <c r="J11353" s="5">
        <v>216366</v>
      </c>
      <c r="K11353" s="2">
        <v>44374.388379629629</v>
      </c>
    </row>
    <row r="11354" spans="10:11" ht="14.25" customHeight="1" x14ac:dyDescent="0.3">
      <c r="J11354" s="5">
        <v>29919</v>
      </c>
      <c r="K11354" s="2">
        <v>44374.397835648146</v>
      </c>
    </row>
    <row r="11355" spans="10:11" ht="14.25" customHeight="1" x14ac:dyDescent="0.3">
      <c r="J11355" s="5">
        <v>194019</v>
      </c>
      <c r="K11355" s="2">
        <v>44374.402291666665</v>
      </c>
    </row>
    <row r="11356" spans="10:11" ht="14.25" customHeight="1" x14ac:dyDescent="0.3">
      <c r="J11356" s="5">
        <v>190044</v>
      </c>
      <c r="K11356" s="2">
        <v>44374.403761574074</v>
      </c>
    </row>
    <row r="11357" spans="10:11" ht="14.25" customHeight="1" x14ac:dyDescent="0.3">
      <c r="J11357" s="5">
        <v>139342</v>
      </c>
      <c r="K11357" s="2">
        <v>44374.404328703706</v>
      </c>
    </row>
    <row r="11358" spans="10:11" ht="14.25" customHeight="1" x14ac:dyDescent="0.3">
      <c r="J11358" s="5">
        <v>332803</v>
      </c>
      <c r="K11358" s="2">
        <v>44374.4059837963</v>
      </c>
    </row>
    <row r="11359" spans="10:11" ht="14.25" customHeight="1" x14ac:dyDescent="0.3">
      <c r="J11359" s="5">
        <v>164810</v>
      </c>
      <c r="K11359" s="2">
        <v>44374.415937500002</v>
      </c>
    </row>
    <row r="11360" spans="10:11" ht="14.25" customHeight="1" x14ac:dyDescent="0.3">
      <c r="J11360" s="5">
        <v>250521</v>
      </c>
      <c r="K11360" s="2">
        <v>44374.416122685187</v>
      </c>
    </row>
    <row r="11361" spans="10:11" ht="14.25" customHeight="1" x14ac:dyDescent="0.3">
      <c r="J11361" s="5">
        <v>213560</v>
      </c>
      <c r="K11361" s="2">
        <v>44374.425347222219</v>
      </c>
    </row>
    <row r="11362" spans="10:11" ht="14.25" customHeight="1" x14ac:dyDescent="0.3">
      <c r="J11362" s="5">
        <v>329183</v>
      </c>
      <c r="K11362" s="2">
        <v>44374.42696759259</v>
      </c>
    </row>
    <row r="11363" spans="10:11" ht="14.25" customHeight="1" x14ac:dyDescent="0.3">
      <c r="J11363" s="5">
        <v>137758</v>
      </c>
      <c r="K11363" s="2">
        <v>44374.430312500001</v>
      </c>
    </row>
    <row r="11364" spans="10:11" ht="14.25" customHeight="1" x14ac:dyDescent="0.3">
      <c r="J11364" s="5">
        <v>231510</v>
      </c>
      <c r="K11364" s="2">
        <v>44374.439108796294</v>
      </c>
    </row>
    <row r="11365" spans="10:11" ht="14.25" customHeight="1" x14ac:dyDescent="0.3">
      <c r="J11365" s="5">
        <v>250846</v>
      </c>
      <c r="K11365" s="2">
        <v>44374.442743055559</v>
      </c>
    </row>
    <row r="11366" spans="10:11" ht="14.25" customHeight="1" x14ac:dyDescent="0.3">
      <c r="J11366" s="5">
        <v>254966</v>
      </c>
      <c r="K11366" s="2">
        <v>44374.444768518515</v>
      </c>
    </row>
    <row r="11367" spans="10:11" ht="14.25" customHeight="1" x14ac:dyDescent="0.3">
      <c r="J11367" s="5">
        <v>47084</v>
      </c>
      <c r="K11367" s="2">
        <v>44374.447997685187</v>
      </c>
    </row>
    <row r="11368" spans="10:11" ht="14.25" customHeight="1" x14ac:dyDescent="0.3">
      <c r="J11368" s="5">
        <v>291055</v>
      </c>
      <c r="K11368" s="2">
        <v>44374.451643518521</v>
      </c>
    </row>
    <row r="11369" spans="10:11" ht="14.25" customHeight="1" x14ac:dyDescent="0.3">
      <c r="J11369" s="5">
        <v>276917</v>
      </c>
      <c r="K11369" s="2">
        <v>44374.455289351848</v>
      </c>
    </row>
    <row r="11370" spans="10:11" ht="14.25" customHeight="1" x14ac:dyDescent="0.3">
      <c r="J11370" s="5">
        <v>141522</v>
      </c>
      <c r="K11370" s="2">
        <v>44374.455694444441</v>
      </c>
    </row>
    <row r="11371" spans="10:11" ht="14.25" customHeight="1" x14ac:dyDescent="0.3">
      <c r="J11371" s="5">
        <v>119335</v>
      </c>
      <c r="K11371" s="2">
        <v>44374.455995370372</v>
      </c>
    </row>
    <row r="11372" spans="10:11" ht="14.25" customHeight="1" x14ac:dyDescent="0.3">
      <c r="J11372" s="5">
        <v>94530</v>
      </c>
      <c r="K11372" s="2">
        <v>44374.457337962966</v>
      </c>
    </row>
    <row r="11373" spans="10:11" ht="14.25" customHeight="1" x14ac:dyDescent="0.3">
      <c r="J11373" s="5">
        <v>78429</v>
      </c>
      <c r="K11373" s="2">
        <v>44374.457384259258</v>
      </c>
    </row>
    <row r="11374" spans="10:11" ht="14.25" customHeight="1" x14ac:dyDescent="0.3">
      <c r="J11374" s="5">
        <v>278816</v>
      </c>
      <c r="K11374" s="2">
        <v>44374.457662037035</v>
      </c>
    </row>
    <row r="11375" spans="10:11" ht="14.25" customHeight="1" x14ac:dyDescent="0.3">
      <c r="J11375" s="5">
        <v>113452</v>
      </c>
      <c r="K11375" s="2">
        <v>44374.458923611113</v>
      </c>
    </row>
    <row r="11376" spans="10:11" ht="14.25" customHeight="1" x14ac:dyDescent="0.3">
      <c r="J11376" s="5">
        <v>271232</v>
      </c>
      <c r="K11376" s="2">
        <v>44374.460138888891</v>
      </c>
    </row>
    <row r="11377" spans="10:11" ht="14.25" customHeight="1" x14ac:dyDescent="0.3">
      <c r="J11377" s="5">
        <v>275665</v>
      </c>
      <c r="K11377" s="2">
        <v>44374.465983796297</v>
      </c>
    </row>
    <row r="11378" spans="10:11" ht="14.25" customHeight="1" x14ac:dyDescent="0.3">
      <c r="J11378" s="5">
        <v>191413</v>
      </c>
      <c r="K11378" s="2">
        <v>44374.476481481484</v>
      </c>
    </row>
    <row r="11379" spans="10:11" ht="14.25" customHeight="1" x14ac:dyDescent="0.3">
      <c r="J11379" s="5">
        <v>270058</v>
      </c>
      <c r="K11379" s="2">
        <v>44374.476724537039</v>
      </c>
    </row>
    <row r="11380" spans="10:11" ht="14.25" customHeight="1" x14ac:dyDescent="0.3">
      <c r="J11380" s="5">
        <v>99372</v>
      </c>
      <c r="K11380" s="2">
        <v>44374.478530092594</v>
      </c>
    </row>
    <row r="11381" spans="10:11" ht="14.25" customHeight="1" x14ac:dyDescent="0.3">
      <c r="J11381" s="5">
        <v>325002</v>
      </c>
      <c r="K11381" s="2">
        <v>44374.479155092595</v>
      </c>
    </row>
    <row r="11382" spans="10:11" ht="14.25" customHeight="1" x14ac:dyDescent="0.3">
      <c r="J11382" s="5">
        <v>296300</v>
      </c>
      <c r="K11382" s="2">
        <v>44374.480300925927</v>
      </c>
    </row>
    <row r="11383" spans="10:11" ht="14.25" customHeight="1" x14ac:dyDescent="0.3">
      <c r="J11383" s="5">
        <v>176353</v>
      </c>
      <c r="K11383" s="2">
        <v>44374.480393518519</v>
      </c>
    </row>
    <row r="11384" spans="10:11" ht="14.25" customHeight="1" x14ac:dyDescent="0.3">
      <c r="J11384" s="5">
        <v>15681</v>
      </c>
      <c r="K11384" s="2">
        <v>44374.481168981481</v>
      </c>
    </row>
    <row r="11385" spans="10:11" ht="14.25" customHeight="1" x14ac:dyDescent="0.3">
      <c r="J11385" s="5">
        <v>304270</v>
      </c>
      <c r="K11385" s="2">
        <v>44374.481736111113</v>
      </c>
    </row>
    <row r="11386" spans="10:11" ht="14.25" customHeight="1" x14ac:dyDescent="0.3">
      <c r="J11386" s="5">
        <v>183193</v>
      </c>
      <c r="K11386" s="2">
        <v>44374.482465277775</v>
      </c>
    </row>
    <row r="11387" spans="10:11" ht="14.25" customHeight="1" x14ac:dyDescent="0.3">
      <c r="J11387" s="5">
        <v>32398</v>
      </c>
      <c r="K11387" s="2">
        <v>44374.483043981483</v>
      </c>
    </row>
    <row r="11388" spans="10:11" ht="14.25" customHeight="1" x14ac:dyDescent="0.3">
      <c r="J11388" s="5">
        <v>177045</v>
      </c>
      <c r="K11388" s="2">
        <v>44374.484814814816</v>
      </c>
    </row>
    <row r="11389" spans="10:11" ht="14.25" customHeight="1" x14ac:dyDescent="0.3">
      <c r="J11389" s="5">
        <v>18053</v>
      </c>
      <c r="K11389" s="2">
        <v>44374.487245370372</v>
      </c>
    </row>
    <row r="11390" spans="10:11" ht="14.25" customHeight="1" x14ac:dyDescent="0.3">
      <c r="J11390" s="5">
        <v>41082</v>
      </c>
      <c r="K11390" s="2">
        <v>44374.495335648149</v>
      </c>
    </row>
    <row r="11391" spans="10:11" ht="14.25" customHeight="1" x14ac:dyDescent="0.3">
      <c r="J11391" s="5">
        <v>27650</v>
      </c>
      <c r="K11391" s="2">
        <v>44374.49695601852</v>
      </c>
    </row>
    <row r="11392" spans="10:11" ht="14.25" customHeight="1" x14ac:dyDescent="0.3">
      <c r="J11392" s="5">
        <v>56403</v>
      </c>
      <c r="K11392" s="2">
        <v>44374.497766203705</v>
      </c>
    </row>
    <row r="11393" spans="10:11" ht="14.25" customHeight="1" x14ac:dyDescent="0.3">
      <c r="J11393" s="5">
        <v>23982</v>
      </c>
      <c r="K11393" s="2">
        <v>44374.498159722221</v>
      </c>
    </row>
    <row r="11394" spans="10:11" ht="14.25" customHeight="1" x14ac:dyDescent="0.3">
      <c r="J11394" s="5">
        <v>5448</v>
      </c>
      <c r="K11394" s="2">
        <v>44374.498564814814</v>
      </c>
    </row>
    <row r="11395" spans="10:11" ht="14.25" customHeight="1" x14ac:dyDescent="0.3">
      <c r="J11395" s="5">
        <v>98984</v>
      </c>
      <c r="K11395" s="2">
        <v>44374.500474537039</v>
      </c>
    </row>
    <row r="11396" spans="10:11" ht="14.25" customHeight="1" x14ac:dyDescent="0.3">
      <c r="J11396" s="5">
        <v>25805</v>
      </c>
      <c r="K11396" s="2">
        <v>44374.502210648148</v>
      </c>
    </row>
    <row r="11397" spans="10:11" ht="14.25" customHeight="1" x14ac:dyDescent="0.3">
      <c r="J11397" s="5">
        <v>235325</v>
      </c>
      <c r="K11397" s="2">
        <v>44374.50886574074</v>
      </c>
    </row>
    <row r="11398" spans="10:11" ht="14.25" customHeight="1" x14ac:dyDescent="0.3">
      <c r="J11398" s="5">
        <v>274686</v>
      </c>
      <c r="K11398" s="2">
        <v>44374.51394675926</v>
      </c>
    </row>
    <row r="11399" spans="10:11" ht="14.25" customHeight="1" x14ac:dyDescent="0.3">
      <c r="J11399" s="5">
        <v>322254</v>
      </c>
      <c r="K11399" s="2">
        <v>44374.515555555554</v>
      </c>
    </row>
    <row r="11400" spans="10:11" ht="14.25" customHeight="1" x14ac:dyDescent="0.3">
      <c r="J11400" s="5">
        <v>753</v>
      </c>
      <c r="K11400" s="2">
        <v>44374.516365740739</v>
      </c>
    </row>
    <row r="11401" spans="10:11" ht="14.25" customHeight="1" x14ac:dyDescent="0.3">
      <c r="J11401" s="5">
        <v>90202</v>
      </c>
      <c r="K11401" s="2">
        <v>44374.519201388888</v>
      </c>
    </row>
    <row r="11402" spans="10:11" ht="14.25" customHeight="1" x14ac:dyDescent="0.3">
      <c r="J11402" s="5">
        <v>251069</v>
      </c>
      <c r="K11402" s="2">
        <v>44374.522037037037</v>
      </c>
    </row>
    <row r="11403" spans="10:11" ht="14.25" customHeight="1" x14ac:dyDescent="0.3">
      <c r="J11403" s="5">
        <v>219510</v>
      </c>
      <c r="K11403" s="2">
        <v>44374.523240740738</v>
      </c>
    </row>
    <row r="11404" spans="10:11" ht="14.25" customHeight="1" x14ac:dyDescent="0.3">
      <c r="J11404" s="5">
        <v>85277</v>
      </c>
      <c r="K11404" s="2">
        <v>44374.525995370372</v>
      </c>
    </row>
    <row r="11405" spans="10:11" ht="14.25" customHeight="1" x14ac:dyDescent="0.3">
      <c r="J11405" s="5">
        <v>142021</v>
      </c>
      <c r="K11405" s="2">
        <v>44374.529722222222</v>
      </c>
    </row>
    <row r="11406" spans="10:11" ht="14.25" customHeight="1" x14ac:dyDescent="0.3">
      <c r="J11406" s="5">
        <v>27919</v>
      </c>
      <c r="K11406" s="2">
        <v>44374.536597222221</v>
      </c>
    </row>
    <row r="11407" spans="10:11" ht="14.25" customHeight="1" x14ac:dyDescent="0.3">
      <c r="J11407" s="5">
        <v>53195</v>
      </c>
      <c r="K11407" s="2">
        <v>44374.537673611114</v>
      </c>
    </row>
    <row r="11408" spans="10:11" ht="14.25" customHeight="1" x14ac:dyDescent="0.3">
      <c r="J11408" s="5">
        <v>314361</v>
      </c>
      <c r="K11408" s="2">
        <v>44374.539027777777</v>
      </c>
    </row>
    <row r="11409" spans="10:11" ht="14.25" customHeight="1" x14ac:dyDescent="0.3">
      <c r="J11409" s="5">
        <v>342485</v>
      </c>
      <c r="K11409" s="2">
        <v>44374.546643518515</v>
      </c>
    </row>
    <row r="11410" spans="10:11" ht="14.25" customHeight="1" x14ac:dyDescent="0.3">
      <c r="J11410" s="5">
        <v>230095</v>
      </c>
      <c r="K11410" s="2">
        <v>44374.546712962961</v>
      </c>
    </row>
    <row r="11411" spans="10:11" ht="14.25" customHeight="1" x14ac:dyDescent="0.3">
      <c r="J11411" s="5">
        <v>73935</v>
      </c>
      <c r="K11411" s="2">
        <v>44374.549942129626</v>
      </c>
    </row>
    <row r="11412" spans="10:11" ht="14.25" customHeight="1" x14ac:dyDescent="0.3">
      <c r="J11412" s="5">
        <v>90247</v>
      </c>
      <c r="K11412" s="2">
        <v>44374.550752314812</v>
      </c>
    </row>
    <row r="11413" spans="10:11" ht="14.25" customHeight="1" x14ac:dyDescent="0.3">
      <c r="J11413" s="5">
        <v>47466</v>
      </c>
      <c r="K11413" s="2">
        <v>44374.555613425924</v>
      </c>
    </row>
    <row r="11414" spans="10:11" ht="14.25" customHeight="1" x14ac:dyDescent="0.3">
      <c r="J11414" s="5">
        <v>338264</v>
      </c>
      <c r="K11414" s="2">
        <v>44374.558032407411</v>
      </c>
    </row>
    <row r="11415" spans="10:11" ht="14.25" customHeight="1" x14ac:dyDescent="0.3">
      <c r="J11415" s="5">
        <v>101064</v>
      </c>
      <c r="K11415" s="2">
        <v>44374.561678240738</v>
      </c>
    </row>
    <row r="11416" spans="10:11" ht="14.25" customHeight="1" x14ac:dyDescent="0.3">
      <c r="J11416" s="5">
        <v>21570</v>
      </c>
      <c r="K11416" s="2">
        <v>44374.564108796294</v>
      </c>
    </row>
    <row r="11417" spans="10:11" ht="14.25" customHeight="1" x14ac:dyDescent="0.3">
      <c r="J11417" s="5">
        <v>97253</v>
      </c>
      <c r="K11417" s="2">
        <v>44374.566932870373</v>
      </c>
    </row>
    <row r="11418" spans="10:11" ht="14.25" customHeight="1" x14ac:dyDescent="0.3">
      <c r="J11418" s="5">
        <v>210651</v>
      </c>
      <c r="K11418" s="2">
        <v>44374.568553240744</v>
      </c>
    </row>
    <row r="11419" spans="10:11" ht="14.25" customHeight="1" x14ac:dyDescent="0.3">
      <c r="J11419" s="5">
        <v>202405</v>
      </c>
      <c r="K11419" s="2">
        <v>44374.571388888886</v>
      </c>
    </row>
    <row r="11420" spans="10:11" ht="14.25" customHeight="1" x14ac:dyDescent="0.3">
      <c r="J11420" s="5">
        <v>212081</v>
      </c>
      <c r="K11420" s="2">
        <v>44374.571793981479</v>
      </c>
    </row>
    <row r="11421" spans="10:11" ht="14.25" customHeight="1" x14ac:dyDescent="0.3">
      <c r="J11421" s="5">
        <v>338285</v>
      </c>
      <c r="K11421" s="2">
        <v>44374.571793981479</v>
      </c>
    </row>
    <row r="11422" spans="10:11" ht="14.25" customHeight="1" x14ac:dyDescent="0.3">
      <c r="J11422" s="5">
        <v>117374</v>
      </c>
      <c r="K11422" s="2">
        <v>44374.573657407411</v>
      </c>
    </row>
    <row r="11423" spans="10:11" ht="14.25" customHeight="1" x14ac:dyDescent="0.3">
      <c r="J11423" s="5">
        <v>69270</v>
      </c>
      <c r="K11423" s="2">
        <v>44374.581099537034</v>
      </c>
    </row>
    <row r="11424" spans="10:11" ht="14.25" customHeight="1" x14ac:dyDescent="0.3">
      <c r="J11424" s="5">
        <v>112700</v>
      </c>
      <c r="K11424" s="2">
        <v>44374.58189814815</v>
      </c>
    </row>
    <row r="11425" spans="10:11" ht="14.25" customHeight="1" x14ac:dyDescent="0.3">
      <c r="J11425" s="5">
        <v>101389</v>
      </c>
      <c r="K11425" s="2">
        <v>44374.58189814815</v>
      </c>
    </row>
    <row r="11426" spans="10:11" ht="14.25" customHeight="1" x14ac:dyDescent="0.3">
      <c r="J11426" s="5">
        <v>105274</v>
      </c>
      <c r="K11426" s="2">
        <v>44374.583923611113</v>
      </c>
    </row>
    <row r="11427" spans="10:11" ht="14.25" customHeight="1" x14ac:dyDescent="0.3">
      <c r="J11427" s="5">
        <v>285448</v>
      </c>
      <c r="K11427" s="2">
        <v>44374.583923611113</v>
      </c>
    </row>
    <row r="11428" spans="10:11" ht="14.25" customHeight="1" x14ac:dyDescent="0.3">
      <c r="J11428" s="5">
        <v>131635</v>
      </c>
      <c r="K11428" s="2">
        <v>44374.587164351855</v>
      </c>
    </row>
    <row r="11429" spans="10:11" ht="14.25" customHeight="1" x14ac:dyDescent="0.3">
      <c r="J11429" s="5">
        <v>67067</v>
      </c>
      <c r="K11429" s="2">
        <v>44374.587812500002</v>
      </c>
    </row>
    <row r="11430" spans="10:11" ht="14.25" customHeight="1" x14ac:dyDescent="0.3">
      <c r="J11430" s="5">
        <v>106161</v>
      </c>
      <c r="K11430" s="2">
        <v>44374.588784722226</v>
      </c>
    </row>
    <row r="11431" spans="10:11" ht="14.25" customHeight="1" x14ac:dyDescent="0.3">
      <c r="J11431" s="5">
        <v>146573</v>
      </c>
      <c r="K11431" s="2">
        <v>44374.589282407411</v>
      </c>
    </row>
    <row r="11432" spans="10:11" ht="14.25" customHeight="1" x14ac:dyDescent="0.3">
      <c r="J11432" s="5">
        <v>95303</v>
      </c>
      <c r="K11432" s="2">
        <v>44374.593229166669</v>
      </c>
    </row>
    <row r="11433" spans="10:11" ht="14.25" customHeight="1" x14ac:dyDescent="0.3">
      <c r="J11433" s="5">
        <v>153921</v>
      </c>
      <c r="K11433" s="2">
        <v>44374.594849537039</v>
      </c>
    </row>
    <row r="11434" spans="10:11" ht="14.25" customHeight="1" x14ac:dyDescent="0.3">
      <c r="J11434" s="5">
        <v>213551</v>
      </c>
      <c r="K11434" s="2">
        <v>44374.595254629632</v>
      </c>
    </row>
    <row r="11435" spans="10:11" ht="14.25" customHeight="1" x14ac:dyDescent="0.3">
      <c r="J11435" s="5">
        <v>94917</v>
      </c>
      <c r="K11435" s="2">
        <v>44374.597002314818</v>
      </c>
    </row>
    <row r="11436" spans="10:11" ht="14.25" customHeight="1" x14ac:dyDescent="0.3">
      <c r="J11436" s="5">
        <v>251393</v>
      </c>
      <c r="K11436" s="2">
        <v>44374.599108796298</v>
      </c>
    </row>
    <row r="11437" spans="10:11" ht="14.25" customHeight="1" x14ac:dyDescent="0.3">
      <c r="J11437" s="5">
        <v>19642</v>
      </c>
      <c r="K11437" s="2">
        <v>44374.600914351853</v>
      </c>
    </row>
    <row r="11438" spans="10:11" ht="14.25" customHeight="1" x14ac:dyDescent="0.3">
      <c r="J11438" s="5">
        <v>150937</v>
      </c>
      <c r="K11438" s="2">
        <v>44374.601724537039</v>
      </c>
    </row>
    <row r="11439" spans="10:11" ht="14.25" customHeight="1" x14ac:dyDescent="0.3">
      <c r="J11439" s="5">
        <v>3139</v>
      </c>
      <c r="K11439" s="2">
        <v>44374.602534722224</v>
      </c>
    </row>
    <row r="11440" spans="10:11" ht="14.25" customHeight="1" x14ac:dyDescent="0.3">
      <c r="J11440" s="5">
        <v>55264</v>
      </c>
      <c r="K11440" s="2">
        <v>44374.605370370373</v>
      </c>
    </row>
    <row r="11441" spans="10:11" ht="14.25" customHeight="1" x14ac:dyDescent="0.3">
      <c r="J11441" s="5">
        <v>162153</v>
      </c>
      <c r="K11441" s="2">
        <v>44374.606168981481</v>
      </c>
    </row>
    <row r="11442" spans="10:11" ht="14.25" customHeight="1" x14ac:dyDescent="0.3">
      <c r="J11442" s="5">
        <v>81322</v>
      </c>
      <c r="K11442" s="2">
        <v>44374.608506944445</v>
      </c>
    </row>
    <row r="11443" spans="10:11" ht="14.25" customHeight="1" x14ac:dyDescent="0.3">
      <c r="J11443" s="5">
        <v>22993</v>
      </c>
      <c r="K11443" s="2">
        <v>44374.609409722223</v>
      </c>
    </row>
    <row r="11444" spans="10:11" ht="14.25" customHeight="1" x14ac:dyDescent="0.3">
      <c r="J11444" s="5">
        <v>99736</v>
      </c>
      <c r="K11444" s="2">
        <v>44374.609409722223</v>
      </c>
    </row>
    <row r="11445" spans="10:11" ht="14.25" customHeight="1" x14ac:dyDescent="0.3">
      <c r="J11445" s="5">
        <v>234273</v>
      </c>
      <c r="K11445" s="2">
        <v>44374.611435185187</v>
      </c>
    </row>
    <row r="11446" spans="10:11" ht="14.25" customHeight="1" x14ac:dyDescent="0.3">
      <c r="J11446" s="5">
        <v>295441</v>
      </c>
      <c r="K11446" s="2">
        <v>44374.61346064815</v>
      </c>
    </row>
    <row r="11447" spans="10:11" ht="14.25" customHeight="1" x14ac:dyDescent="0.3">
      <c r="J11447" s="5">
        <v>106270</v>
      </c>
      <c r="K11447" s="2">
        <v>44374.617905092593</v>
      </c>
    </row>
    <row r="11448" spans="10:11" ht="14.25" customHeight="1" x14ac:dyDescent="0.3">
      <c r="J11448" s="5">
        <v>228303</v>
      </c>
      <c r="K11448" s="2">
        <v>44374.619930555556</v>
      </c>
    </row>
    <row r="11449" spans="10:11" ht="14.25" customHeight="1" x14ac:dyDescent="0.3">
      <c r="J11449" s="5">
        <v>136720</v>
      </c>
      <c r="K11449" s="2">
        <v>44374.620069444441</v>
      </c>
    </row>
    <row r="11450" spans="10:11" ht="14.25" customHeight="1" x14ac:dyDescent="0.3">
      <c r="J11450" s="5">
        <v>309269</v>
      </c>
      <c r="K11450" s="2">
        <v>44374.620335648149</v>
      </c>
    </row>
    <row r="11451" spans="10:11" ht="14.25" customHeight="1" x14ac:dyDescent="0.3">
      <c r="J11451" s="5">
        <v>199751</v>
      </c>
      <c r="K11451" s="2">
        <v>44374.62195601852</v>
      </c>
    </row>
    <row r="11452" spans="10:11" ht="14.25" customHeight="1" x14ac:dyDescent="0.3">
      <c r="J11452" s="5">
        <v>190184</v>
      </c>
      <c r="K11452" s="2">
        <v>44374.622361111113</v>
      </c>
    </row>
    <row r="11453" spans="10:11" ht="14.25" customHeight="1" x14ac:dyDescent="0.3">
      <c r="J11453" s="5">
        <v>138165</v>
      </c>
      <c r="K11453" s="2">
        <v>44374.623159722221</v>
      </c>
    </row>
    <row r="11454" spans="10:11" ht="14.25" customHeight="1" x14ac:dyDescent="0.3">
      <c r="J11454" s="5">
        <v>141382</v>
      </c>
      <c r="K11454" s="2">
        <v>44374.625590277778</v>
      </c>
    </row>
    <row r="11455" spans="10:11" ht="14.25" customHeight="1" x14ac:dyDescent="0.3">
      <c r="J11455" s="5">
        <v>194083</v>
      </c>
      <c r="K11455" s="2">
        <v>44374.62599537037</v>
      </c>
    </row>
    <row r="11456" spans="10:11" ht="14.25" customHeight="1" x14ac:dyDescent="0.3">
      <c r="J11456" s="5">
        <v>3874</v>
      </c>
      <c r="K11456" s="2">
        <v>44374.626967592594</v>
      </c>
    </row>
    <row r="11457" spans="10:11" ht="14.25" customHeight="1" x14ac:dyDescent="0.3">
      <c r="J11457" s="5">
        <v>80218</v>
      </c>
      <c r="K11457" s="2">
        <v>44374.627187500002</v>
      </c>
    </row>
    <row r="11458" spans="10:11" ht="14.25" customHeight="1" x14ac:dyDescent="0.3">
      <c r="J11458" s="5">
        <v>150659</v>
      </c>
      <c r="K11458" s="2">
        <v>44374.628020833334</v>
      </c>
    </row>
    <row r="11459" spans="10:11" ht="14.25" customHeight="1" x14ac:dyDescent="0.3">
      <c r="J11459" s="5">
        <v>98185</v>
      </c>
      <c r="K11459" s="2">
        <v>44374.628831018519</v>
      </c>
    </row>
    <row r="11460" spans="10:11" ht="14.25" customHeight="1" x14ac:dyDescent="0.3">
      <c r="J11460" s="5">
        <v>306855</v>
      </c>
      <c r="K11460" s="2">
        <v>44374.629328703704</v>
      </c>
    </row>
    <row r="11461" spans="10:11" ht="14.25" customHeight="1" x14ac:dyDescent="0.3">
      <c r="J11461" s="5">
        <v>270272</v>
      </c>
      <c r="K11461" s="2">
        <v>44374.632071759261</v>
      </c>
    </row>
    <row r="11462" spans="10:11" ht="14.25" customHeight="1" x14ac:dyDescent="0.3">
      <c r="J11462" s="5">
        <v>176798</v>
      </c>
      <c r="K11462" s="2">
        <v>44374.63453703704</v>
      </c>
    </row>
    <row r="11463" spans="10:11" ht="14.25" customHeight="1" x14ac:dyDescent="0.3">
      <c r="J11463" s="5">
        <v>90390</v>
      </c>
      <c r="K11463" s="2">
        <v>44374.634895833333</v>
      </c>
    </row>
    <row r="11464" spans="10:11" ht="14.25" customHeight="1" x14ac:dyDescent="0.3">
      <c r="J11464" s="5">
        <v>336839</v>
      </c>
      <c r="K11464" s="2">
        <v>44374.635000000002</v>
      </c>
    </row>
    <row r="11465" spans="10:11" ht="14.25" customHeight="1" x14ac:dyDescent="0.3">
      <c r="J11465" s="5">
        <v>49994</v>
      </c>
      <c r="K11465" s="2">
        <v>44374.636921296296</v>
      </c>
    </row>
    <row r="11466" spans="10:11" ht="14.25" customHeight="1" x14ac:dyDescent="0.3">
      <c r="J11466" s="5">
        <v>246990</v>
      </c>
      <c r="K11466" s="2">
        <v>44374.637465277781</v>
      </c>
    </row>
    <row r="11467" spans="10:11" ht="14.25" customHeight="1" x14ac:dyDescent="0.3">
      <c r="J11467" s="5">
        <v>243240</v>
      </c>
      <c r="K11467" s="2">
        <v>44374.640150462961</v>
      </c>
    </row>
    <row r="11468" spans="10:11" ht="14.25" customHeight="1" x14ac:dyDescent="0.3">
      <c r="J11468" s="5">
        <v>47487</v>
      </c>
      <c r="K11468" s="2">
        <v>44374.640277777777</v>
      </c>
    </row>
    <row r="11469" spans="10:11" ht="14.25" customHeight="1" x14ac:dyDescent="0.3">
      <c r="J11469" s="5">
        <v>340853</v>
      </c>
      <c r="K11469" s="2">
        <v>44374.647847222222</v>
      </c>
    </row>
    <row r="11470" spans="10:11" ht="14.25" customHeight="1" x14ac:dyDescent="0.3">
      <c r="J11470" s="5">
        <v>124831</v>
      </c>
      <c r="K11470" s="2">
        <v>44374.648240740738</v>
      </c>
    </row>
    <row r="11471" spans="10:11" ht="14.25" customHeight="1" x14ac:dyDescent="0.3">
      <c r="J11471" s="5">
        <v>10872</v>
      </c>
      <c r="K11471" s="2">
        <v>44374.649861111109</v>
      </c>
    </row>
    <row r="11472" spans="10:11" ht="14.25" customHeight="1" x14ac:dyDescent="0.3">
      <c r="J11472" s="5">
        <v>92939</v>
      </c>
      <c r="K11472" s="2">
        <v>44374.650671296295</v>
      </c>
    </row>
    <row r="11473" spans="10:11" ht="14.25" customHeight="1" x14ac:dyDescent="0.3">
      <c r="J11473" s="5">
        <v>118584</v>
      </c>
      <c r="K11473" s="2">
        <v>44374.652696759258</v>
      </c>
    </row>
    <row r="11474" spans="10:11" ht="14.25" customHeight="1" x14ac:dyDescent="0.3">
      <c r="J11474" s="5">
        <v>32484</v>
      </c>
      <c r="K11474" s="2">
        <v>44374.653912037036</v>
      </c>
    </row>
    <row r="11475" spans="10:11" ht="14.25" customHeight="1" x14ac:dyDescent="0.3">
      <c r="J11475" s="5">
        <v>115755</v>
      </c>
      <c r="K11475" s="2">
        <v>44374.654722222222</v>
      </c>
    </row>
    <row r="11476" spans="10:11" ht="14.25" customHeight="1" x14ac:dyDescent="0.3">
      <c r="J11476" s="5">
        <v>283693</v>
      </c>
      <c r="K11476" s="2">
        <v>44374.6559375</v>
      </c>
    </row>
    <row r="11477" spans="10:11" ht="14.25" customHeight="1" x14ac:dyDescent="0.3">
      <c r="J11477" s="5">
        <v>76298</v>
      </c>
      <c r="K11477" s="2">
        <v>44374.656331018516</v>
      </c>
    </row>
    <row r="11478" spans="10:11" ht="14.25" customHeight="1" x14ac:dyDescent="0.3">
      <c r="J11478" s="5">
        <v>329890</v>
      </c>
      <c r="K11478" s="2">
        <v>44374.657129629632</v>
      </c>
    </row>
    <row r="11479" spans="10:11" ht="14.25" customHeight="1" x14ac:dyDescent="0.3">
      <c r="J11479" s="5">
        <v>115558</v>
      </c>
      <c r="K11479" s="2">
        <v>44374.659166666665</v>
      </c>
    </row>
    <row r="11480" spans="10:11" ht="14.25" customHeight="1" x14ac:dyDescent="0.3">
      <c r="J11480" s="5">
        <v>326507</v>
      </c>
      <c r="K11480" s="2">
        <v>44374.659166666665</v>
      </c>
    </row>
    <row r="11481" spans="10:11" ht="14.25" customHeight="1" x14ac:dyDescent="0.3">
      <c r="J11481" s="5">
        <v>310339</v>
      </c>
      <c r="K11481" s="2">
        <v>44374.659479166665</v>
      </c>
    </row>
    <row r="11482" spans="10:11" ht="14.25" customHeight="1" x14ac:dyDescent="0.3">
      <c r="J11482" s="5">
        <v>192404</v>
      </c>
      <c r="K11482" s="2">
        <v>44374.660381944443</v>
      </c>
    </row>
    <row r="11483" spans="10:11" ht="14.25" customHeight="1" x14ac:dyDescent="0.3">
      <c r="J11483" s="5">
        <v>279065</v>
      </c>
      <c r="K11483" s="2">
        <v>44374.660787037035</v>
      </c>
    </row>
    <row r="11484" spans="10:11" ht="14.25" customHeight="1" x14ac:dyDescent="0.3">
      <c r="J11484" s="5">
        <v>339208</v>
      </c>
      <c r="K11484" s="2">
        <v>44374.662766203706</v>
      </c>
    </row>
    <row r="11485" spans="10:11" ht="14.25" customHeight="1" x14ac:dyDescent="0.3">
      <c r="J11485" s="5">
        <v>6001</v>
      </c>
      <c r="K11485" s="2">
        <v>44374.665231481478</v>
      </c>
    </row>
    <row r="11486" spans="10:11" ht="14.25" customHeight="1" x14ac:dyDescent="0.3">
      <c r="J11486" s="5">
        <v>315173</v>
      </c>
      <c r="K11486" s="2">
        <v>44374.665636574071</v>
      </c>
    </row>
    <row r="11487" spans="10:11" ht="14.25" customHeight="1" x14ac:dyDescent="0.3">
      <c r="J11487" s="5">
        <v>274744</v>
      </c>
      <c r="K11487" s="2">
        <v>44374.667256944442</v>
      </c>
    </row>
    <row r="11488" spans="10:11" ht="14.25" customHeight="1" x14ac:dyDescent="0.3">
      <c r="J11488" s="5">
        <v>189156</v>
      </c>
      <c r="K11488" s="2">
        <v>44374.669236111113</v>
      </c>
    </row>
    <row r="11489" spans="10:11" ht="14.25" customHeight="1" x14ac:dyDescent="0.3">
      <c r="J11489" s="5">
        <v>114366</v>
      </c>
      <c r="K11489" s="2">
        <v>44374.669282407405</v>
      </c>
    </row>
    <row r="11490" spans="10:11" ht="14.25" customHeight="1" x14ac:dyDescent="0.3">
      <c r="J11490" s="5">
        <v>122426</v>
      </c>
      <c r="K11490" s="2">
        <v>44374.672118055554</v>
      </c>
    </row>
    <row r="11491" spans="10:11" ht="14.25" customHeight="1" x14ac:dyDescent="0.3">
      <c r="J11491" s="5">
        <v>341695</v>
      </c>
      <c r="K11491" s="2">
        <v>44374.674942129626</v>
      </c>
    </row>
    <row r="11492" spans="10:11" ht="14.25" customHeight="1" x14ac:dyDescent="0.3">
      <c r="J11492" s="5">
        <v>143057</v>
      </c>
      <c r="K11492" s="2">
        <v>44374.678333333337</v>
      </c>
    </row>
    <row r="11493" spans="10:11" ht="14.25" customHeight="1" x14ac:dyDescent="0.3">
      <c r="J11493" s="5">
        <v>210602</v>
      </c>
      <c r="K11493" s="2">
        <v>44374.678587962961</v>
      </c>
    </row>
    <row r="11494" spans="10:11" ht="14.25" customHeight="1" x14ac:dyDescent="0.3">
      <c r="J11494" s="5">
        <v>342578</v>
      </c>
      <c r="K11494" s="2">
        <v>44374.684652777774</v>
      </c>
    </row>
    <row r="11495" spans="10:11" ht="14.25" customHeight="1" x14ac:dyDescent="0.3">
      <c r="J11495" s="5">
        <v>182871</v>
      </c>
      <c r="K11495" s="2">
        <v>44374.68478009259</v>
      </c>
    </row>
    <row r="11496" spans="10:11" ht="14.25" customHeight="1" x14ac:dyDescent="0.3">
      <c r="J11496" s="5">
        <v>201577</v>
      </c>
      <c r="K11496" s="2">
        <v>44374.685057870367</v>
      </c>
    </row>
    <row r="11497" spans="10:11" ht="14.25" customHeight="1" x14ac:dyDescent="0.3">
      <c r="J11497" s="5">
        <v>80042</v>
      </c>
      <c r="K11497" s="2">
        <v>44374.68546296296</v>
      </c>
    </row>
    <row r="11498" spans="10:11" ht="14.25" customHeight="1" x14ac:dyDescent="0.3">
      <c r="J11498" s="5">
        <v>21901</v>
      </c>
      <c r="K11498" s="2">
        <v>44374.685868055552</v>
      </c>
    </row>
    <row r="11499" spans="10:11" ht="14.25" customHeight="1" x14ac:dyDescent="0.3">
      <c r="J11499" s="5">
        <v>47070</v>
      </c>
      <c r="K11499" s="2">
        <v>44374.686273148145</v>
      </c>
    </row>
    <row r="11500" spans="10:11" ht="14.25" customHeight="1" x14ac:dyDescent="0.3">
      <c r="J11500" s="5">
        <v>334510</v>
      </c>
      <c r="K11500" s="2">
        <v>44374.686678240738</v>
      </c>
    </row>
    <row r="11501" spans="10:11" ht="14.25" customHeight="1" x14ac:dyDescent="0.3">
      <c r="J11501" s="5">
        <v>249252</v>
      </c>
      <c r="K11501" s="2">
        <v>44374.689074074071</v>
      </c>
    </row>
    <row r="11502" spans="10:11" ht="14.25" customHeight="1" x14ac:dyDescent="0.3">
      <c r="J11502" s="5">
        <v>87278</v>
      </c>
      <c r="K11502" s="2">
        <v>44374.6955787037</v>
      </c>
    </row>
    <row r="11503" spans="10:11" ht="14.25" customHeight="1" x14ac:dyDescent="0.3">
      <c r="J11503" s="5">
        <v>185736</v>
      </c>
      <c r="K11503" s="2">
        <v>44374.699212962965</v>
      </c>
    </row>
    <row r="11504" spans="10:11" ht="14.25" customHeight="1" x14ac:dyDescent="0.3">
      <c r="J11504" s="5">
        <v>80166</v>
      </c>
      <c r="K11504" s="2">
        <v>44374.70003472222</v>
      </c>
    </row>
    <row r="11505" spans="10:11" ht="14.25" customHeight="1" x14ac:dyDescent="0.3">
      <c r="J11505" s="5">
        <v>340647</v>
      </c>
      <c r="K11505" s="2">
        <v>44374.703263888892</v>
      </c>
    </row>
    <row r="11506" spans="10:11" ht="14.25" customHeight="1" x14ac:dyDescent="0.3">
      <c r="J11506" s="5">
        <v>186705</v>
      </c>
      <c r="K11506" s="2">
        <v>44374.703668981485</v>
      </c>
    </row>
    <row r="11507" spans="10:11" ht="14.25" customHeight="1" x14ac:dyDescent="0.3">
      <c r="J11507" s="5">
        <v>53223</v>
      </c>
      <c r="K11507" s="2">
        <v>44374.703692129631</v>
      </c>
    </row>
    <row r="11508" spans="10:11" ht="14.25" customHeight="1" x14ac:dyDescent="0.3">
      <c r="J11508" s="5">
        <v>7167</v>
      </c>
      <c r="K11508" s="2">
        <v>44374.704479166663</v>
      </c>
    </row>
    <row r="11509" spans="10:11" ht="14.25" customHeight="1" x14ac:dyDescent="0.3">
      <c r="J11509" s="5">
        <v>144017</v>
      </c>
      <c r="K11509" s="2">
        <v>44374.704884259256</v>
      </c>
    </row>
    <row r="11510" spans="10:11" ht="14.25" customHeight="1" x14ac:dyDescent="0.3">
      <c r="J11510" s="5">
        <v>295418</v>
      </c>
      <c r="K11510" s="2">
        <v>44374.706099537034</v>
      </c>
    </row>
    <row r="11511" spans="10:11" ht="14.25" customHeight="1" x14ac:dyDescent="0.3">
      <c r="J11511" s="5">
        <v>169831</v>
      </c>
      <c r="K11511" s="2">
        <v>44374.707303240742</v>
      </c>
    </row>
    <row r="11512" spans="10:11" ht="14.25" customHeight="1" x14ac:dyDescent="0.3">
      <c r="J11512" s="5">
        <v>180065</v>
      </c>
      <c r="K11512" s="2">
        <v>44374.707754629628</v>
      </c>
    </row>
    <row r="11513" spans="10:11" ht="14.25" customHeight="1" x14ac:dyDescent="0.3">
      <c r="J11513" s="5">
        <v>237904</v>
      </c>
      <c r="K11513" s="2">
        <v>44374.713854166665</v>
      </c>
    </row>
    <row r="11514" spans="10:11" ht="14.25" customHeight="1" x14ac:dyDescent="0.3">
      <c r="J11514" s="5">
        <v>209536</v>
      </c>
      <c r="K11514" s="2">
        <v>44374.714988425927</v>
      </c>
    </row>
    <row r="11515" spans="10:11" ht="14.25" customHeight="1" x14ac:dyDescent="0.3">
      <c r="J11515" s="5">
        <v>82079</v>
      </c>
      <c r="K11515" s="2">
        <v>44374.716203703705</v>
      </c>
    </row>
    <row r="11516" spans="10:11" ht="14.25" customHeight="1" x14ac:dyDescent="0.3">
      <c r="J11516" s="5">
        <v>133201</v>
      </c>
      <c r="K11516" s="2">
        <v>44374.73201388889</v>
      </c>
    </row>
    <row r="11517" spans="10:11" ht="14.25" customHeight="1" x14ac:dyDescent="0.3">
      <c r="J11517" s="5">
        <v>340613</v>
      </c>
      <c r="K11517" s="2">
        <v>44374.74459490741</v>
      </c>
    </row>
    <row r="11518" spans="10:11" ht="14.25" customHeight="1" x14ac:dyDescent="0.3">
      <c r="J11518" s="5">
        <v>169691</v>
      </c>
      <c r="K11518" s="2">
        <v>44374.747060185182</v>
      </c>
    </row>
    <row r="11519" spans="10:11" ht="14.25" customHeight="1" x14ac:dyDescent="0.3">
      <c r="J11519" s="5">
        <v>73091</v>
      </c>
      <c r="K11519" s="2">
        <v>44374.753194444442</v>
      </c>
    </row>
    <row r="11520" spans="10:11" ht="14.25" customHeight="1" x14ac:dyDescent="0.3">
      <c r="J11520" s="5">
        <v>270984</v>
      </c>
      <c r="K11520" s="2">
        <v>44374.763136574074</v>
      </c>
    </row>
    <row r="11521" spans="10:11" ht="14.25" customHeight="1" x14ac:dyDescent="0.3">
      <c r="J11521" s="5">
        <v>91413</v>
      </c>
      <c r="K11521" s="2">
        <v>44374.764247685183</v>
      </c>
    </row>
    <row r="11522" spans="10:11" ht="14.25" customHeight="1" x14ac:dyDescent="0.3">
      <c r="J11522" s="5">
        <v>197175</v>
      </c>
      <c r="K11522" s="2">
        <v>44374.764745370368</v>
      </c>
    </row>
    <row r="11523" spans="10:11" ht="14.25" customHeight="1" x14ac:dyDescent="0.3">
      <c r="J11523" s="5">
        <v>310330</v>
      </c>
      <c r="K11523" s="2">
        <v>44374.765150462961</v>
      </c>
    </row>
    <row r="11524" spans="10:11" ht="14.25" customHeight="1" x14ac:dyDescent="0.3">
      <c r="J11524" s="5">
        <v>197460</v>
      </c>
      <c r="K11524" s="2">
        <v>44374.767581018517</v>
      </c>
    </row>
    <row r="11525" spans="10:11" ht="14.25" customHeight="1" x14ac:dyDescent="0.3">
      <c r="J11525" s="5">
        <v>25336</v>
      </c>
      <c r="K11525" s="2">
        <v>44374.771631944444</v>
      </c>
    </row>
    <row r="11526" spans="10:11" ht="14.25" customHeight="1" x14ac:dyDescent="0.3">
      <c r="J11526" s="5">
        <v>335561</v>
      </c>
      <c r="K11526" s="2">
        <v>44374.77244212963</v>
      </c>
    </row>
    <row r="11527" spans="10:11" ht="14.25" customHeight="1" x14ac:dyDescent="0.3">
      <c r="J11527" s="5">
        <v>13834</v>
      </c>
      <c r="K11527" s="2">
        <v>44374.774039351854</v>
      </c>
    </row>
    <row r="11528" spans="10:11" ht="14.25" customHeight="1" x14ac:dyDescent="0.3">
      <c r="J11528" s="5">
        <v>33860</v>
      </c>
      <c r="K11528" s="2">
        <v>44374.775671296295</v>
      </c>
    </row>
    <row r="11529" spans="10:11" ht="14.25" customHeight="1" x14ac:dyDescent="0.3">
      <c r="J11529" s="5">
        <v>210191</v>
      </c>
      <c r="K11529" s="2">
        <v>44374.777291666665</v>
      </c>
    </row>
    <row r="11530" spans="10:11" ht="14.25" customHeight="1" x14ac:dyDescent="0.3">
      <c r="J11530" s="5">
        <v>97748</v>
      </c>
      <c r="K11530" s="2">
        <v>44374.777696759258</v>
      </c>
    </row>
    <row r="11531" spans="10:11" ht="14.25" customHeight="1" x14ac:dyDescent="0.3">
      <c r="J11531" s="5">
        <v>224612</v>
      </c>
      <c r="K11531" s="2">
        <v>44374.778912037036</v>
      </c>
    </row>
    <row r="11532" spans="10:11" ht="14.25" customHeight="1" x14ac:dyDescent="0.3">
      <c r="J11532" s="5">
        <v>163288</v>
      </c>
      <c r="K11532" s="2">
        <v>44374.779745370368</v>
      </c>
    </row>
    <row r="11533" spans="10:11" ht="14.25" customHeight="1" x14ac:dyDescent="0.3">
      <c r="J11533" s="5">
        <v>185215</v>
      </c>
      <c r="K11533" s="2">
        <v>44374.780451388891</v>
      </c>
    </row>
    <row r="11534" spans="10:11" ht="14.25" customHeight="1" x14ac:dyDescent="0.3">
      <c r="J11534" s="5">
        <v>138320</v>
      </c>
      <c r="K11534" s="2">
        <v>44374.783761574072</v>
      </c>
    </row>
    <row r="11535" spans="10:11" ht="14.25" customHeight="1" x14ac:dyDescent="0.3">
      <c r="J11535" s="5">
        <v>277677</v>
      </c>
      <c r="K11535" s="2">
        <v>44374.785381944443</v>
      </c>
    </row>
    <row r="11536" spans="10:11" ht="14.25" customHeight="1" x14ac:dyDescent="0.3">
      <c r="J11536" s="5">
        <v>124087</v>
      </c>
      <c r="K11536" s="2">
        <v>44374.787407407406</v>
      </c>
    </row>
    <row r="11537" spans="10:11" ht="14.25" customHeight="1" x14ac:dyDescent="0.3">
      <c r="J11537" s="5">
        <v>335143</v>
      </c>
      <c r="K11537" s="2">
        <v>44374.788217592592</v>
      </c>
    </row>
    <row r="11538" spans="10:11" ht="14.25" customHeight="1" x14ac:dyDescent="0.3">
      <c r="J11538" s="5">
        <v>338928</v>
      </c>
      <c r="K11538" s="2">
        <v>44374.791134259256</v>
      </c>
    </row>
    <row r="11539" spans="10:11" ht="14.25" customHeight="1" x14ac:dyDescent="0.3">
      <c r="J11539" s="5">
        <v>320046</v>
      </c>
      <c r="K11539" s="2">
        <v>44374.791851851849</v>
      </c>
    </row>
    <row r="11540" spans="10:11" ht="14.25" customHeight="1" x14ac:dyDescent="0.3">
      <c r="J11540" s="5">
        <v>252053</v>
      </c>
      <c r="K11540" s="2">
        <v>44374.794282407405</v>
      </c>
    </row>
    <row r="11541" spans="10:11" ht="14.25" customHeight="1" x14ac:dyDescent="0.3">
      <c r="J11541" s="5">
        <v>320472</v>
      </c>
      <c r="K11541" s="2">
        <v>44374.794999999998</v>
      </c>
    </row>
    <row r="11542" spans="10:11" ht="14.25" customHeight="1" x14ac:dyDescent="0.3">
      <c r="J11542" s="5">
        <v>172023</v>
      </c>
      <c r="K11542" s="2">
        <v>44374.796712962961</v>
      </c>
    </row>
    <row r="11543" spans="10:11" ht="14.25" customHeight="1" x14ac:dyDescent="0.3">
      <c r="J11543" s="5">
        <v>69182</v>
      </c>
      <c r="K11543" s="2">
        <v>44374.803182870368</v>
      </c>
    </row>
    <row r="11544" spans="10:11" ht="14.25" customHeight="1" x14ac:dyDescent="0.3">
      <c r="J11544" s="5">
        <v>105533</v>
      </c>
      <c r="K11544" s="2">
        <v>44374.805208333331</v>
      </c>
    </row>
    <row r="11545" spans="10:11" ht="14.25" customHeight="1" x14ac:dyDescent="0.3">
      <c r="J11545" s="5">
        <v>285571</v>
      </c>
      <c r="K11545" s="2">
        <v>44374.80641203704</v>
      </c>
    </row>
    <row r="11546" spans="10:11" ht="14.25" customHeight="1" x14ac:dyDescent="0.3">
      <c r="J11546" s="5">
        <v>116044</v>
      </c>
      <c r="K11546" s="2">
        <v>44374.806817129633</v>
      </c>
    </row>
    <row r="11547" spans="10:11" ht="14.25" customHeight="1" x14ac:dyDescent="0.3">
      <c r="J11547" s="5">
        <v>103888</v>
      </c>
      <c r="K11547" s="2">
        <v>44374.808032407411</v>
      </c>
    </row>
    <row r="11548" spans="10:11" ht="14.25" customHeight="1" x14ac:dyDescent="0.3">
      <c r="J11548" s="5">
        <v>13193</v>
      </c>
      <c r="K11548" s="2">
        <v>44374.808668981481</v>
      </c>
    </row>
    <row r="11549" spans="10:11" ht="14.25" customHeight="1" x14ac:dyDescent="0.3">
      <c r="J11549" s="5">
        <v>345150</v>
      </c>
      <c r="K11549" s="2">
        <v>44374.809652777774</v>
      </c>
    </row>
    <row r="11550" spans="10:11" ht="14.25" customHeight="1" x14ac:dyDescent="0.3">
      <c r="J11550" s="5">
        <v>102064</v>
      </c>
      <c r="K11550" s="2">
        <v>44374.811273148145</v>
      </c>
    </row>
    <row r="11551" spans="10:11" ht="14.25" customHeight="1" x14ac:dyDescent="0.3">
      <c r="J11551" s="5">
        <v>56763</v>
      </c>
      <c r="K11551" s="2">
        <v>44374.816527777781</v>
      </c>
    </row>
    <row r="11552" spans="10:11" ht="14.25" customHeight="1" x14ac:dyDescent="0.3">
      <c r="J11552" s="5">
        <v>298248</v>
      </c>
      <c r="K11552" s="2">
        <v>44374.817743055559</v>
      </c>
    </row>
    <row r="11553" spans="10:11" ht="14.25" customHeight="1" x14ac:dyDescent="0.3">
      <c r="J11553" s="5">
        <v>211343</v>
      </c>
      <c r="K11553" s="2">
        <v>44374.818958333337</v>
      </c>
    </row>
    <row r="11554" spans="10:11" ht="14.25" customHeight="1" x14ac:dyDescent="0.3">
      <c r="J11554" s="5">
        <v>319880</v>
      </c>
      <c r="K11554" s="2">
        <v>44374.819363425922</v>
      </c>
    </row>
    <row r="11555" spans="10:11" ht="14.25" customHeight="1" x14ac:dyDescent="0.3">
      <c r="J11555" s="5">
        <v>184608</v>
      </c>
      <c r="K11555" s="2">
        <v>44374.823576388888</v>
      </c>
    </row>
    <row r="11556" spans="10:11" ht="14.25" customHeight="1" x14ac:dyDescent="0.3">
      <c r="J11556" s="5">
        <v>17089</v>
      </c>
      <c r="K11556" s="2">
        <v>44374.824212962965</v>
      </c>
    </row>
    <row r="11557" spans="10:11" ht="14.25" customHeight="1" x14ac:dyDescent="0.3">
      <c r="J11557" s="5">
        <v>225386</v>
      </c>
      <c r="K11557" s="2">
        <v>44374.825023148151</v>
      </c>
    </row>
    <row r="11558" spans="10:11" ht="14.25" customHeight="1" x14ac:dyDescent="0.3">
      <c r="J11558" s="5">
        <v>157238</v>
      </c>
      <c r="K11558" s="2">
        <v>44374.828668981485</v>
      </c>
    </row>
    <row r="11559" spans="10:11" ht="14.25" customHeight="1" x14ac:dyDescent="0.3">
      <c r="J11559" s="5">
        <v>57036</v>
      </c>
      <c r="K11559" s="2">
        <v>44374.833923611113</v>
      </c>
    </row>
    <row r="11560" spans="10:11" ht="14.25" customHeight="1" x14ac:dyDescent="0.3">
      <c r="J11560" s="5">
        <v>187659</v>
      </c>
      <c r="K11560" s="2">
        <v>44374.833923611113</v>
      </c>
    </row>
    <row r="11561" spans="10:11" ht="14.25" customHeight="1" x14ac:dyDescent="0.3">
      <c r="J11561" s="5">
        <v>185161</v>
      </c>
      <c r="K11561" s="2">
        <v>44374.835949074077</v>
      </c>
    </row>
    <row r="11562" spans="10:11" ht="14.25" customHeight="1" x14ac:dyDescent="0.3">
      <c r="J11562" s="5">
        <v>243404</v>
      </c>
      <c r="K11562" s="2">
        <v>44374.835949074077</v>
      </c>
    </row>
    <row r="11563" spans="10:11" ht="14.25" customHeight="1" x14ac:dyDescent="0.3">
      <c r="J11563" s="5">
        <v>31576</v>
      </c>
      <c r="K11563" s="2">
        <v>44374.836111111108</v>
      </c>
    </row>
    <row r="11564" spans="10:11" ht="14.25" customHeight="1" x14ac:dyDescent="0.3">
      <c r="J11564" s="5">
        <v>214619</v>
      </c>
      <c r="K11564" s="2">
        <v>44374.837569444448</v>
      </c>
    </row>
    <row r="11565" spans="10:11" ht="14.25" customHeight="1" x14ac:dyDescent="0.3">
      <c r="J11565" s="5">
        <v>161625</v>
      </c>
      <c r="K11565" s="2">
        <v>44374.83797453704</v>
      </c>
    </row>
    <row r="11566" spans="10:11" ht="14.25" customHeight="1" x14ac:dyDescent="0.3">
      <c r="J11566" s="5">
        <v>233926</v>
      </c>
      <c r="K11566" s="2">
        <v>44374.838784722226</v>
      </c>
    </row>
    <row r="11567" spans="10:11" ht="14.25" customHeight="1" x14ac:dyDescent="0.3">
      <c r="J11567" s="5">
        <v>62075</v>
      </c>
      <c r="K11567" s="2">
        <v>44374.839189814818</v>
      </c>
    </row>
    <row r="11568" spans="10:11" ht="14.25" customHeight="1" x14ac:dyDescent="0.3">
      <c r="J11568" s="5">
        <v>198955</v>
      </c>
      <c r="K11568" s="2">
        <v>44374.84039351852</v>
      </c>
    </row>
    <row r="11569" spans="10:11" ht="14.25" customHeight="1" x14ac:dyDescent="0.3">
      <c r="J11569" s="5">
        <v>166854</v>
      </c>
      <c r="K11569" s="2">
        <v>44374.843634259261</v>
      </c>
    </row>
    <row r="11570" spans="10:11" ht="14.25" customHeight="1" x14ac:dyDescent="0.3">
      <c r="J11570" s="5">
        <v>192664</v>
      </c>
      <c r="K11570" s="2">
        <v>44374.846875000003</v>
      </c>
    </row>
    <row r="11571" spans="10:11" ht="14.25" customHeight="1" x14ac:dyDescent="0.3">
      <c r="J11571" s="5">
        <v>93950</v>
      </c>
      <c r="K11571" s="2">
        <v>44374.850104166668</v>
      </c>
    </row>
    <row r="11572" spans="10:11" ht="14.25" customHeight="1" x14ac:dyDescent="0.3">
      <c r="J11572" s="5">
        <v>254425</v>
      </c>
      <c r="K11572" s="2">
        <v>44374.853148148148</v>
      </c>
    </row>
    <row r="11573" spans="10:11" ht="14.25" customHeight="1" x14ac:dyDescent="0.3">
      <c r="J11573" s="5">
        <v>23517</v>
      </c>
      <c r="K11573" s="2">
        <v>44374.853344907409</v>
      </c>
    </row>
    <row r="11574" spans="10:11" ht="14.25" customHeight="1" x14ac:dyDescent="0.3">
      <c r="J11574" s="5">
        <v>132806</v>
      </c>
      <c r="K11574" s="2">
        <v>44374.854155092595</v>
      </c>
    </row>
    <row r="11575" spans="10:11" ht="14.25" customHeight="1" x14ac:dyDescent="0.3">
      <c r="J11575" s="5">
        <v>13994</v>
      </c>
      <c r="K11575" s="2">
        <v>44374.857569444444</v>
      </c>
    </row>
    <row r="11576" spans="10:11" ht="14.25" customHeight="1" x14ac:dyDescent="0.3">
      <c r="J11576" s="5">
        <v>290655</v>
      </c>
      <c r="K11576" s="2">
        <v>44374.859282407408</v>
      </c>
    </row>
    <row r="11577" spans="10:11" ht="14.25" customHeight="1" x14ac:dyDescent="0.3">
      <c r="J11577" s="5">
        <v>263799</v>
      </c>
      <c r="K11577" s="2">
        <v>44374.862650462965</v>
      </c>
    </row>
    <row r="11578" spans="10:11" ht="14.25" customHeight="1" x14ac:dyDescent="0.3">
      <c r="J11578" s="5">
        <v>153494</v>
      </c>
      <c r="K11578" s="2">
        <v>44374.863055555557</v>
      </c>
    </row>
    <row r="11579" spans="10:11" ht="14.25" customHeight="1" x14ac:dyDescent="0.3">
      <c r="J11579" s="5">
        <v>90900</v>
      </c>
      <c r="K11579" s="2">
        <v>44374.863055555557</v>
      </c>
    </row>
    <row r="11580" spans="10:11" ht="14.25" customHeight="1" x14ac:dyDescent="0.3">
      <c r="J11580" s="5">
        <v>71992</v>
      </c>
      <c r="K11580" s="2">
        <v>44374.86346064815</v>
      </c>
    </row>
    <row r="11581" spans="10:11" ht="14.25" customHeight="1" x14ac:dyDescent="0.3">
      <c r="J11581" s="5">
        <v>223584</v>
      </c>
      <c r="K11581" s="2">
        <v>44374.864270833335</v>
      </c>
    </row>
    <row r="11582" spans="10:11" ht="14.25" customHeight="1" x14ac:dyDescent="0.3">
      <c r="J11582" s="5">
        <v>213602</v>
      </c>
      <c r="K11582" s="2">
        <v>44374.864270833335</v>
      </c>
    </row>
    <row r="11583" spans="10:11" ht="14.25" customHeight="1" x14ac:dyDescent="0.3">
      <c r="J11583" s="5">
        <v>226382</v>
      </c>
      <c r="K11583" s="2">
        <v>44374.864502314813</v>
      </c>
    </row>
    <row r="11584" spans="10:11" ht="14.25" customHeight="1" x14ac:dyDescent="0.3">
      <c r="J11584" s="5">
        <v>64877</v>
      </c>
      <c r="K11584" s="2">
        <v>44374.864664351851</v>
      </c>
    </row>
    <row r="11585" spans="10:11" ht="14.25" customHeight="1" x14ac:dyDescent="0.3">
      <c r="J11585" s="5">
        <v>115699</v>
      </c>
      <c r="K11585" s="2">
        <v>44374.866284722222</v>
      </c>
    </row>
    <row r="11586" spans="10:11" ht="14.25" customHeight="1" x14ac:dyDescent="0.3">
      <c r="J11586" s="5">
        <v>271677</v>
      </c>
      <c r="K11586" s="2">
        <v>44374.870740740742</v>
      </c>
    </row>
    <row r="11587" spans="10:11" ht="14.25" customHeight="1" x14ac:dyDescent="0.3">
      <c r="J11587" s="5">
        <v>58761</v>
      </c>
      <c r="K11587" s="2">
        <v>44374.871145833335</v>
      </c>
    </row>
    <row r="11588" spans="10:11" ht="14.25" customHeight="1" x14ac:dyDescent="0.3">
      <c r="J11588" s="5">
        <v>336704</v>
      </c>
      <c r="K11588" s="2">
        <v>44374.871145833335</v>
      </c>
    </row>
    <row r="11589" spans="10:11" ht="14.25" customHeight="1" x14ac:dyDescent="0.3">
      <c r="J11589" s="5">
        <v>234713</v>
      </c>
      <c r="K11589" s="2">
        <v>44374.871145833335</v>
      </c>
    </row>
    <row r="11590" spans="10:11" ht="14.25" customHeight="1" x14ac:dyDescent="0.3">
      <c r="J11590" s="5">
        <v>70485</v>
      </c>
      <c r="K11590" s="2">
        <v>44374.874374999999</v>
      </c>
    </row>
    <row r="11591" spans="10:11" ht="14.25" customHeight="1" x14ac:dyDescent="0.3">
      <c r="J11591" s="5">
        <v>46780</v>
      </c>
      <c r="K11591" s="2">
        <v>44374.874374999999</v>
      </c>
    </row>
    <row r="11592" spans="10:11" ht="14.25" customHeight="1" x14ac:dyDescent="0.3">
      <c r="J11592" s="5">
        <v>215701</v>
      </c>
      <c r="K11592" s="2">
        <v>44374.874594907407</v>
      </c>
    </row>
    <row r="11593" spans="10:11" ht="14.25" customHeight="1" x14ac:dyDescent="0.3">
      <c r="J11593" s="5">
        <v>36730</v>
      </c>
      <c r="K11593" s="2">
        <v>44374.878831018519</v>
      </c>
    </row>
    <row r="11594" spans="10:11" ht="14.25" customHeight="1" x14ac:dyDescent="0.3">
      <c r="J11594" s="5">
        <v>72659</v>
      </c>
      <c r="K11594" s="2">
        <v>44374.879236111112</v>
      </c>
    </row>
    <row r="11595" spans="10:11" ht="14.25" customHeight="1" x14ac:dyDescent="0.3">
      <c r="J11595" s="5">
        <v>59895</v>
      </c>
      <c r="K11595" s="2">
        <v>44374.880856481483</v>
      </c>
    </row>
    <row r="11596" spans="10:11" ht="14.25" customHeight="1" x14ac:dyDescent="0.3">
      <c r="J11596" s="5">
        <v>128909</v>
      </c>
      <c r="K11596" s="2">
        <v>44374.886111111111</v>
      </c>
    </row>
    <row r="11597" spans="10:11" ht="14.25" customHeight="1" x14ac:dyDescent="0.3">
      <c r="J11597" s="5">
        <v>32194</v>
      </c>
      <c r="K11597" s="2">
        <v>44374.888449074075</v>
      </c>
    </row>
    <row r="11598" spans="10:11" ht="14.25" customHeight="1" x14ac:dyDescent="0.3">
      <c r="J11598" s="5">
        <v>262657</v>
      </c>
      <c r="K11598" s="2">
        <v>44374.888541666667</v>
      </c>
    </row>
    <row r="11599" spans="10:11" ht="14.25" customHeight="1" x14ac:dyDescent="0.3">
      <c r="J11599" s="5">
        <v>239336</v>
      </c>
      <c r="K11599" s="2">
        <v>44374.890150462961</v>
      </c>
    </row>
    <row r="11600" spans="10:11" ht="14.25" customHeight="1" x14ac:dyDescent="0.3">
      <c r="J11600" s="5">
        <v>17117</v>
      </c>
      <c r="K11600" s="2">
        <v>44374.890960648147</v>
      </c>
    </row>
    <row r="11601" spans="10:11" ht="14.25" customHeight="1" x14ac:dyDescent="0.3">
      <c r="J11601" s="5">
        <v>314822</v>
      </c>
      <c r="K11601" s="2">
        <v>44374.891365740739</v>
      </c>
    </row>
    <row r="11602" spans="10:11" ht="14.25" customHeight="1" x14ac:dyDescent="0.3">
      <c r="J11602" s="5">
        <v>257974</v>
      </c>
      <c r="K11602" s="2">
        <v>44374.891770833332</v>
      </c>
    </row>
    <row r="11603" spans="10:11" ht="14.25" customHeight="1" x14ac:dyDescent="0.3">
      <c r="J11603" s="5">
        <v>105330</v>
      </c>
      <c r="K11603" s="2">
        <v>44374.89298611111</v>
      </c>
    </row>
    <row r="11604" spans="10:11" ht="14.25" customHeight="1" x14ac:dyDescent="0.3">
      <c r="J11604" s="5">
        <v>149867</v>
      </c>
      <c r="K11604" s="2">
        <v>44374.895416666666</v>
      </c>
    </row>
    <row r="11605" spans="10:11" ht="14.25" customHeight="1" x14ac:dyDescent="0.3">
      <c r="J11605" s="5">
        <v>90693</v>
      </c>
      <c r="K11605" s="2">
        <v>44374.896666666667</v>
      </c>
    </row>
    <row r="11606" spans="10:11" ht="14.25" customHeight="1" x14ac:dyDescent="0.3">
      <c r="J11606" s="5">
        <v>139256</v>
      </c>
      <c r="K11606" s="2">
        <v>44374.897037037037</v>
      </c>
    </row>
    <row r="11607" spans="10:11" ht="14.25" customHeight="1" x14ac:dyDescent="0.3">
      <c r="J11607" s="5">
        <v>148877</v>
      </c>
      <c r="K11607" s="2">
        <v>44374.900752314818</v>
      </c>
    </row>
    <row r="11608" spans="10:11" ht="14.25" customHeight="1" x14ac:dyDescent="0.3">
      <c r="J11608" s="5">
        <v>193473</v>
      </c>
      <c r="K11608" s="2">
        <v>44374.90148148148</v>
      </c>
    </row>
    <row r="11609" spans="10:11" ht="14.25" customHeight="1" x14ac:dyDescent="0.3">
      <c r="J11609" s="5">
        <v>333270</v>
      </c>
      <c r="K11609" s="2">
        <v>44374.902372685188</v>
      </c>
    </row>
    <row r="11610" spans="10:11" ht="14.25" customHeight="1" x14ac:dyDescent="0.3">
      <c r="J11610" s="5">
        <v>269249</v>
      </c>
      <c r="K11610" s="2">
        <v>44374.902696759258</v>
      </c>
    </row>
    <row r="11611" spans="10:11" ht="14.25" customHeight="1" x14ac:dyDescent="0.3">
      <c r="J11611" s="5">
        <v>227069</v>
      </c>
      <c r="K11611" s="2">
        <v>44374.908113425925</v>
      </c>
    </row>
    <row r="11612" spans="10:11" ht="14.25" customHeight="1" x14ac:dyDescent="0.3">
      <c r="J11612" s="5">
        <v>246216</v>
      </c>
      <c r="K11612" s="2">
        <v>44374.90966435185</v>
      </c>
    </row>
    <row r="11613" spans="10:11" ht="14.25" customHeight="1" x14ac:dyDescent="0.3">
      <c r="J11613" s="5">
        <v>163391</v>
      </c>
      <c r="K11613" s="2">
        <v>44374.916041666664</v>
      </c>
    </row>
    <row r="11614" spans="10:11" ht="14.25" customHeight="1" x14ac:dyDescent="0.3">
      <c r="J11614" s="5">
        <v>198084</v>
      </c>
      <c r="K11614" s="2">
        <v>44374.916041666664</v>
      </c>
    </row>
    <row r="11615" spans="10:11" ht="14.25" customHeight="1" x14ac:dyDescent="0.3">
      <c r="J11615" s="5">
        <v>237934</v>
      </c>
      <c r="K11615" s="2">
        <v>44374.920092592591</v>
      </c>
    </row>
    <row r="11616" spans="10:11" ht="14.25" customHeight="1" x14ac:dyDescent="0.3">
      <c r="J11616" s="5">
        <v>100523</v>
      </c>
      <c r="K11616" s="2">
        <v>44374.920497685183</v>
      </c>
    </row>
    <row r="11617" spans="10:11" ht="14.25" customHeight="1" x14ac:dyDescent="0.3">
      <c r="J11617" s="5">
        <v>215438</v>
      </c>
      <c r="K11617" s="2">
        <v>44374.922662037039</v>
      </c>
    </row>
    <row r="11618" spans="10:11" ht="14.25" customHeight="1" x14ac:dyDescent="0.3">
      <c r="J11618" s="5">
        <v>7614</v>
      </c>
      <c r="K11618" s="2">
        <v>44374.924131944441</v>
      </c>
    </row>
    <row r="11619" spans="10:11" ht="14.25" customHeight="1" x14ac:dyDescent="0.3">
      <c r="J11619" s="5">
        <v>172295</v>
      </c>
      <c r="K11619" s="2">
        <v>44374.924537037034</v>
      </c>
    </row>
    <row r="11620" spans="10:11" ht="14.25" customHeight="1" x14ac:dyDescent="0.3">
      <c r="J11620" s="5">
        <v>34107</v>
      </c>
      <c r="K11620" s="2">
        <v>44374.92696759259</v>
      </c>
    </row>
    <row r="11621" spans="10:11" ht="14.25" customHeight="1" x14ac:dyDescent="0.3">
      <c r="J11621" s="5">
        <v>229478</v>
      </c>
      <c r="K11621" s="2">
        <v>44374.928993055553</v>
      </c>
    </row>
    <row r="11622" spans="10:11" ht="14.25" customHeight="1" x14ac:dyDescent="0.3">
      <c r="J11622" s="5">
        <v>325571</v>
      </c>
      <c r="K11622" s="2">
        <v>44374.929872685185</v>
      </c>
    </row>
    <row r="11623" spans="10:11" ht="14.25" customHeight="1" x14ac:dyDescent="0.3">
      <c r="J11623" s="5">
        <v>214737</v>
      </c>
      <c r="K11623" s="2">
        <v>44374.934247685182</v>
      </c>
    </row>
    <row r="11624" spans="10:11" ht="14.25" customHeight="1" x14ac:dyDescent="0.3">
      <c r="J11624" s="5">
        <v>166678</v>
      </c>
      <c r="K11624" s="2">
        <v>44374.936064814814</v>
      </c>
    </row>
    <row r="11625" spans="10:11" ht="14.25" customHeight="1" x14ac:dyDescent="0.3">
      <c r="J11625" s="5">
        <v>1887</v>
      </c>
      <c r="K11625" s="2">
        <v>44374.936550925922</v>
      </c>
    </row>
    <row r="11626" spans="10:11" ht="14.25" customHeight="1" x14ac:dyDescent="0.3">
      <c r="J11626" s="5">
        <v>88847</v>
      </c>
      <c r="K11626" s="2">
        <v>44374.940312500003</v>
      </c>
    </row>
    <row r="11627" spans="10:11" ht="14.25" customHeight="1" x14ac:dyDescent="0.3">
      <c r="J11627" s="5">
        <v>179330</v>
      </c>
      <c r="K11627" s="2">
        <v>44374.940312500003</v>
      </c>
    </row>
    <row r="11628" spans="10:11" ht="14.25" customHeight="1" x14ac:dyDescent="0.3">
      <c r="J11628" s="5">
        <v>115535</v>
      </c>
      <c r="K11628" s="2">
        <v>44374.94085648148</v>
      </c>
    </row>
    <row r="11629" spans="10:11" ht="14.25" customHeight="1" x14ac:dyDescent="0.3">
      <c r="J11629" s="5">
        <v>251615</v>
      </c>
      <c r="K11629" s="2">
        <v>44374.942743055559</v>
      </c>
    </row>
    <row r="11630" spans="10:11" ht="14.25" customHeight="1" x14ac:dyDescent="0.3">
      <c r="J11630" s="5">
        <v>136722</v>
      </c>
      <c r="K11630" s="2">
        <v>44374.943958333337</v>
      </c>
    </row>
    <row r="11631" spans="10:11" ht="14.25" customHeight="1" x14ac:dyDescent="0.3">
      <c r="J11631" s="5">
        <v>77684</v>
      </c>
      <c r="K11631" s="2">
        <v>44374.945069444446</v>
      </c>
    </row>
    <row r="11632" spans="10:11" ht="14.25" customHeight="1" x14ac:dyDescent="0.3">
      <c r="J11632" s="5">
        <v>106242</v>
      </c>
      <c r="K11632" s="2">
        <v>44374.9453125</v>
      </c>
    </row>
    <row r="11633" spans="10:11" ht="14.25" customHeight="1" x14ac:dyDescent="0.3">
      <c r="J11633" s="5">
        <v>89129</v>
      </c>
      <c r="K11633" s="2">
        <v>44374.946435185186</v>
      </c>
    </row>
    <row r="11634" spans="10:11" ht="14.25" customHeight="1" x14ac:dyDescent="0.3">
      <c r="J11634" s="5">
        <v>130357</v>
      </c>
      <c r="K11634" s="2">
        <v>44374.951412037037</v>
      </c>
    </row>
    <row r="11635" spans="10:11" ht="14.25" customHeight="1" x14ac:dyDescent="0.3">
      <c r="J11635" s="5">
        <v>349020</v>
      </c>
      <c r="K11635" s="2">
        <v>44374.959733796299</v>
      </c>
    </row>
    <row r="11636" spans="10:11" ht="14.25" customHeight="1" x14ac:dyDescent="0.3">
      <c r="J11636" s="5">
        <v>288661</v>
      </c>
      <c r="K11636" s="2">
        <v>44374.961354166669</v>
      </c>
    </row>
    <row r="11637" spans="10:11" ht="14.25" customHeight="1" x14ac:dyDescent="0.3">
      <c r="J11637" s="5">
        <v>291525</v>
      </c>
      <c r="K11637" s="2">
        <v>44374.964583333334</v>
      </c>
    </row>
    <row r="11638" spans="10:11" ht="14.25" customHeight="1" x14ac:dyDescent="0.3">
      <c r="J11638" s="5">
        <v>42962</v>
      </c>
      <c r="K11638" s="2">
        <v>44374.964988425927</v>
      </c>
    </row>
    <row r="11639" spans="10:11" ht="14.25" customHeight="1" x14ac:dyDescent="0.3">
      <c r="J11639" s="5">
        <v>162080</v>
      </c>
      <c r="K11639" s="2">
        <v>44374.966203703705</v>
      </c>
    </row>
    <row r="11640" spans="10:11" ht="14.25" customHeight="1" x14ac:dyDescent="0.3">
      <c r="J11640" s="5">
        <v>19940</v>
      </c>
      <c r="K11640" s="2">
        <v>44374.966608796298</v>
      </c>
    </row>
    <row r="11641" spans="10:11" ht="14.25" customHeight="1" x14ac:dyDescent="0.3">
      <c r="J11641" s="5">
        <v>33132</v>
      </c>
      <c r="K11641" s="2">
        <v>44374.967824074076</v>
      </c>
    </row>
    <row r="11642" spans="10:11" ht="14.25" customHeight="1" x14ac:dyDescent="0.3">
      <c r="J11642" s="5">
        <v>56082</v>
      </c>
      <c r="K11642" s="2">
        <v>44374.968229166669</v>
      </c>
    </row>
    <row r="11643" spans="10:11" ht="14.25" customHeight="1" x14ac:dyDescent="0.3">
      <c r="J11643" s="5">
        <v>188432</v>
      </c>
      <c r="K11643" s="2">
        <v>44374.969849537039</v>
      </c>
    </row>
    <row r="11644" spans="10:11" ht="14.25" customHeight="1" x14ac:dyDescent="0.3">
      <c r="J11644" s="5">
        <v>73388</v>
      </c>
      <c r="K11644" s="2">
        <v>44374.974293981482</v>
      </c>
    </row>
    <row r="11645" spans="10:11" ht="14.25" customHeight="1" x14ac:dyDescent="0.3">
      <c r="J11645" s="5">
        <v>235925</v>
      </c>
      <c r="K11645" s="2">
        <v>44374.976041666669</v>
      </c>
    </row>
    <row r="11646" spans="10:11" ht="14.25" customHeight="1" x14ac:dyDescent="0.3">
      <c r="J11646" s="5">
        <v>298984</v>
      </c>
      <c r="K11646" s="2">
        <v>44374.976319444446</v>
      </c>
    </row>
    <row r="11647" spans="10:11" ht="14.25" customHeight="1" x14ac:dyDescent="0.3">
      <c r="J11647" s="5">
        <v>144329</v>
      </c>
      <c r="K11647" s="2">
        <v>44374.979826388888</v>
      </c>
    </row>
    <row r="11648" spans="10:11" ht="14.25" customHeight="1" x14ac:dyDescent="0.3">
      <c r="J11648" s="5">
        <v>134027</v>
      </c>
      <c r="K11648" s="2">
        <v>44374.985717592594</v>
      </c>
    </row>
    <row r="11649" spans="10:11" ht="14.25" customHeight="1" x14ac:dyDescent="0.3">
      <c r="J11649" s="5">
        <v>340404</v>
      </c>
      <c r="K11649" s="2">
        <v>44374.986435185187</v>
      </c>
    </row>
    <row r="11650" spans="10:11" ht="14.25" customHeight="1" x14ac:dyDescent="0.3">
      <c r="J11650" s="5">
        <v>64562</v>
      </c>
      <c r="K11650" s="2">
        <v>44374.990081018521</v>
      </c>
    </row>
    <row r="11651" spans="10:11" ht="14.25" customHeight="1" x14ac:dyDescent="0.3">
      <c r="J11651" s="5">
        <v>103699</v>
      </c>
      <c r="K11651" s="2">
        <v>44374.990474537037</v>
      </c>
    </row>
    <row r="11652" spans="10:11" ht="14.25" customHeight="1" x14ac:dyDescent="0.3">
      <c r="J11652" s="5">
        <v>207108</v>
      </c>
      <c r="K11652" s="2">
        <v>44374.990879629629</v>
      </c>
    </row>
    <row r="11653" spans="10:11" ht="14.25" customHeight="1" x14ac:dyDescent="0.3">
      <c r="J11653" s="5">
        <v>185696</v>
      </c>
      <c r="K11653" s="2">
        <v>44374.991666666669</v>
      </c>
    </row>
    <row r="11654" spans="10:11" ht="14.25" customHeight="1" x14ac:dyDescent="0.3">
      <c r="J11654" s="5">
        <v>49198</v>
      </c>
      <c r="K11654" s="2">
        <v>44375.00545138889</v>
      </c>
    </row>
    <row r="11655" spans="10:11" ht="14.25" customHeight="1" x14ac:dyDescent="0.3">
      <c r="J11655" s="5">
        <v>177274</v>
      </c>
      <c r="K11655" s="2">
        <v>44375.016770833332</v>
      </c>
    </row>
    <row r="11656" spans="10:11" ht="14.25" customHeight="1" x14ac:dyDescent="0.3">
      <c r="J11656" s="5">
        <v>261498</v>
      </c>
      <c r="K11656" s="2">
        <v>44375.022835648146</v>
      </c>
    </row>
    <row r="11657" spans="10:11" ht="14.25" customHeight="1" x14ac:dyDescent="0.3">
      <c r="J11657" s="5">
        <v>334027</v>
      </c>
      <c r="K11657" s="2">
        <v>44375.023645833331</v>
      </c>
    </row>
    <row r="11658" spans="10:11" ht="14.25" customHeight="1" x14ac:dyDescent="0.3">
      <c r="J11658" s="5">
        <v>186409</v>
      </c>
      <c r="K11658" s="2">
        <v>44375.026076388887</v>
      </c>
    </row>
    <row r="11659" spans="10:11" ht="14.25" customHeight="1" x14ac:dyDescent="0.3">
      <c r="J11659" s="5">
        <v>71048</v>
      </c>
      <c r="K11659" s="2">
        <v>44375.032951388886</v>
      </c>
    </row>
    <row r="11660" spans="10:11" ht="14.25" customHeight="1" x14ac:dyDescent="0.3">
      <c r="J11660" s="5">
        <v>182218</v>
      </c>
      <c r="K11660" s="2">
        <v>44375.032951388886</v>
      </c>
    </row>
    <row r="11661" spans="10:11" ht="14.25" customHeight="1" x14ac:dyDescent="0.3">
      <c r="J11661" s="5">
        <v>181020</v>
      </c>
      <c r="K11661" s="2">
        <v>44375.035787037035</v>
      </c>
    </row>
    <row r="11662" spans="10:11" ht="14.25" customHeight="1" x14ac:dyDescent="0.3">
      <c r="J11662" s="5">
        <v>107084</v>
      </c>
      <c r="K11662" s="2">
        <v>44375.045902777776</v>
      </c>
    </row>
    <row r="11663" spans="10:11" ht="14.25" customHeight="1" x14ac:dyDescent="0.3">
      <c r="J11663" s="5">
        <v>138728</v>
      </c>
      <c r="K11663" s="2">
        <v>44375.060057870367</v>
      </c>
    </row>
    <row r="11664" spans="10:11" ht="14.25" customHeight="1" x14ac:dyDescent="0.3">
      <c r="J11664" s="5">
        <v>245881</v>
      </c>
      <c r="K11664" s="2">
        <v>44375.063333333332</v>
      </c>
    </row>
    <row r="11665" spans="10:11" ht="14.25" customHeight="1" x14ac:dyDescent="0.3">
      <c r="J11665" s="5">
        <v>67361</v>
      </c>
      <c r="K11665" s="2">
        <v>44375.06490740741</v>
      </c>
    </row>
    <row r="11666" spans="10:11" ht="14.25" customHeight="1" x14ac:dyDescent="0.3">
      <c r="J11666" s="5">
        <v>247465</v>
      </c>
      <c r="K11666" s="2">
        <v>44375.072199074071</v>
      </c>
    </row>
    <row r="11667" spans="10:11" ht="14.25" customHeight="1" x14ac:dyDescent="0.3">
      <c r="J11667" s="5">
        <v>281148</v>
      </c>
      <c r="K11667" s="2">
        <v>44375.0778587963</v>
      </c>
    </row>
    <row r="11668" spans="10:11" ht="14.25" customHeight="1" x14ac:dyDescent="0.3">
      <c r="J11668" s="5">
        <v>284505</v>
      </c>
      <c r="K11668" s="2">
        <v>44375.080289351848</v>
      </c>
    </row>
    <row r="11669" spans="10:11" ht="14.25" customHeight="1" x14ac:dyDescent="0.3">
      <c r="J11669" s="5">
        <v>323266</v>
      </c>
      <c r="K11669" s="2">
        <v>44375.103344907409</v>
      </c>
    </row>
    <row r="11670" spans="10:11" ht="14.25" customHeight="1" x14ac:dyDescent="0.3">
      <c r="J11670" s="5">
        <v>44032</v>
      </c>
      <c r="K11670" s="2">
        <v>44375.103750000002</v>
      </c>
    </row>
    <row r="11671" spans="10:11" ht="14.25" customHeight="1" x14ac:dyDescent="0.3">
      <c r="J11671" s="5">
        <v>131347</v>
      </c>
      <c r="K11671" s="2">
        <v>44375.105995370373</v>
      </c>
    </row>
    <row r="11672" spans="10:11" ht="14.25" customHeight="1" x14ac:dyDescent="0.3">
      <c r="J11672" s="5">
        <v>171233</v>
      </c>
      <c r="K11672" s="2">
        <v>44375.109409722223</v>
      </c>
    </row>
    <row r="11673" spans="10:11" ht="14.25" customHeight="1" x14ac:dyDescent="0.3">
      <c r="J11673" s="5">
        <v>325799</v>
      </c>
      <c r="K11673" s="2">
        <v>44375.111331018517</v>
      </c>
    </row>
    <row r="11674" spans="10:11" ht="14.25" customHeight="1" x14ac:dyDescent="0.3">
      <c r="J11674" s="5">
        <v>210532</v>
      </c>
      <c r="K11674" s="2">
        <v>44375.119664351849</v>
      </c>
    </row>
    <row r="11675" spans="10:11" ht="14.25" customHeight="1" x14ac:dyDescent="0.3">
      <c r="J11675" s="5">
        <v>112939</v>
      </c>
      <c r="K11675" s="2">
        <v>44375.12400462963</v>
      </c>
    </row>
    <row r="11676" spans="10:11" ht="14.25" customHeight="1" x14ac:dyDescent="0.3">
      <c r="J11676" s="5">
        <v>181642</v>
      </c>
      <c r="K11676" s="2">
        <v>44375.124328703707</v>
      </c>
    </row>
    <row r="11677" spans="10:11" ht="14.25" customHeight="1" x14ac:dyDescent="0.3">
      <c r="J11677" s="5">
        <v>142055</v>
      </c>
      <c r="K11677" s="2">
        <v>44375.132997685185</v>
      </c>
    </row>
    <row r="11678" spans="10:11" ht="14.25" customHeight="1" x14ac:dyDescent="0.3">
      <c r="J11678" s="5">
        <v>129479</v>
      </c>
      <c r="K11678" s="2">
        <v>44375.133275462962</v>
      </c>
    </row>
    <row r="11679" spans="10:11" ht="14.25" customHeight="1" x14ac:dyDescent="0.3">
      <c r="J11679" s="5">
        <v>132330</v>
      </c>
      <c r="K11679" s="2">
        <v>44375.14166666667</v>
      </c>
    </row>
    <row r="11680" spans="10:11" ht="14.25" customHeight="1" x14ac:dyDescent="0.3">
      <c r="J11680" s="5">
        <v>149178</v>
      </c>
      <c r="K11680" s="2">
        <v>44375.150266203702</v>
      </c>
    </row>
    <row r="11681" spans="10:11" ht="14.25" customHeight="1" x14ac:dyDescent="0.3">
      <c r="J11681" s="5">
        <v>24022</v>
      </c>
      <c r="K11681" s="2">
        <v>44375.170497685183</v>
      </c>
    </row>
    <row r="11682" spans="10:11" ht="14.25" customHeight="1" x14ac:dyDescent="0.3">
      <c r="J11682" s="5">
        <v>211487</v>
      </c>
      <c r="K11682" s="2">
        <v>44375.193958333337</v>
      </c>
    </row>
    <row r="11683" spans="10:11" ht="14.25" customHeight="1" x14ac:dyDescent="0.3">
      <c r="J11683" s="5">
        <v>21610</v>
      </c>
      <c r="K11683" s="2">
        <v>44375.197997685187</v>
      </c>
    </row>
    <row r="11684" spans="10:11" ht="14.25" customHeight="1" x14ac:dyDescent="0.3">
      <c r="J11684" s="5">
        <v>268593</v>
      </c>
      <c r="K11684" s="2">
        <v>44375.200428240743</v>
      </c>
    </row>
    <row r="11685" spans="10:11" ht="14.25" customHeight="1" x14ac:dyDescent="0.3">
      <c r="J11685" s="5">
        <v>124975</v>
      </c>
      <c r="K11685" s="2">
        <v>44375.214328703703</v>
      </c>
    </row>
    <row r="11686" spans="10:11" ht="14.25" customHeight="1" x14ac:dyDescent="0.3">
      <c r="J11686" s="5">
        <v>304885</v>
      </c>
      <c r="K11686" s="2">
        <v>44375.216608796298</v>
      </c>
    </row>
    <row r="11687" spans="10:11" ht="14.25" customHeight="1" x14ac:dyDescent="0.3">
      <c r="J11687" s="5">
        <v>56315</v>
      </c>
      <c r="K11687" s="2">
        <v>44375.224699074075</v>
      </c>
    </row>
    <row r="11688" spans="10:11" ht="14.25" customHeight="1" x14ac:dyDescent="0.3">
      <c r="J11688" s="5">
        <v>328072</v>
      </c>
      <c r="K11688" s="2">
        <v>44375.255671296298</v>
      </c>
    </row>
    <row r="11689" spans="10:11" ht="14.25" customHeight="1" x14ac:dyDescent="0.3">
      <c r="J11689" s="5">
        <v>340430</v>
      </c>
      <c r="K11689" s="2">
        <v>44375.291446759256</v>
      </c>
    </row>
    <row r="11690" spans="10:11" ht="14.25" customHeight="1" x14ac:dyDescent="0.3">
      <c r="J11690" s="5">
        <v>29637</v>
      </c>
      <c r="K11690" s="2">
        <v>44375.295092592591</v>
      </c>
    </row>
    <row r="11691" spans="10:11" ht="14.25" customHeight="1" x14ac:dyDescent="0.3">
      <c r="J11691" s="5">
        <v>9580</v>
      </c>
      <c r="K11691" s="2">
        <v>44375.306331018517</v>
      </c>
    </row>
    <row r="11692" spans="10:11" ht="14.25" customHeight="1" x14ac:dyDescent="0.3">
      <c r="J11692" s="5">
        <v>8082</v>
      </c>
      <c r="K11692" s="2">
        <v>44375.308437500003</v>
      </c>
    </row>
    <row r="11693" spans="10:11" ht="14.25" customHeight="1" x14ac:dyDescent="0.3">
      <c r="J11693" s="5">
        <v>234037</v>
      </c>
      <c r="K11693" s="2">
        <v>44375.322199074071</v>
      </c>
    </row>
    <row r="11694" spans="10:11" ht="14.25" customHeight="1" x14ac:dyDescent="0.3">
      <c r="J11694" s="5">
        <v>83462</v>
      </c>
      <c r="K11694" s="2">
        <v>44375.322604166664</v>
      </c>
    </row>
    <row r="11695" spans="10:11" ht="14.25" customHeight="1" x14ac:dyDescent="0.3">
      <c r="J11695" s="5">
        <v>133980</v>
      </c>
      <c r="K11695" s="2">
        <v>44375.332337962966</v>
      </c>
    </row>
    <row r="11696" spans="10:11" ht="14.25" customHeight="1" x14ac:dyDescent="0.3">
      <c r="J11696" s="5">
        <v>336771</v>
      </c>
      <c r="K11696" s="2">
        <v>44375.33666666667</v>
      </c>
    </row>
    <row r="11697" spans="10:11" ht="14.25" customHeight="1" x14ac:dyDescent="0.3">
      <c r="J11697" s="5">
        <v>339080</v>
      </c>
      <c r="K11697" s="2">
        <v>44375.338784722226</v>
      </c>
    </row>
    <row r="11698" spans="10:11" ht="14.25" customHeight="1" x14ac:dyDescent="0.3">
      <c r="J11698" s="5">
        <v>105163</v>
      </c>
      <c r="K11698" s="2">
        <v>44375.342824074076</v>
      </c>
    </row>
    <row r="11699" spans="10:11" ht="14.25" customHeight="1" x14ac:dyDescent="0.3">
      <c r="J11699" s="5">
        <v>117464</v>
      </c>
      <c r="K11699" s="2">
        <v>44375.35833333333</v>
      </c>
    </row>
    <row r="11700" spans="10:11" ht="14.25" customHeight="1" x14ac:dyDescent="0.3">
      <c r="J11700" s="5">
        <v>22014</v>
      </c>
      <c r="K11700" s="2">
        <v>44375.372766203705</v>
      </c>
    </row>
    <row r="11701" spans="10:11" ht="14.25" customHeight="1" x14ac:dyDescent="0.3">
      <c r="J11701" s="5">
        <v>178176</v>
      </c>
      <c r="K11701" s="2">
        <v>44375.372766203705</v>
      </c>
    </row>
    <row r="11702" spans="10:11" ht="14.25" customHeight="1" x14ac:dyDescent="0.3">
      <c r="J11702" s="5">
        <v>102356</v>
      </c>
      <c r="K11702" s="2">
        <v>44375.386111111111</v>
      </c>
    </row>
    <row r="11703" spans="10:11" ht="14.25" customHeight="1" x14ac:dyDescent="0.3">
      <c r="J11703" s="5">
        <v>72609</v>
      </c>
      <c r="K11703" s="2">
        <v>44375.391365740739</v>
      </c>
    </row>
    <row r="11704" spans="10:11" ht="14.25" customHeight="1" x14ac:dyDescent="0.3">
      <c r="J11704" s="5">
        <v>46551</v>
      </c>
      <c r="K11704" s="2">
        <v>44375.39298611111</v>
      </c>
    </row>
    <row r="11705" spans="10:11" ht="14.25" customHeight="1" x14ac:dyDescent="0.3">
      <c r="J11705" s="5">
        <v>254471</v>
      </c>
      <c r="K11705" s="2">
        <v>44375.398240740738</v>
      </c>
    </row>
    <row r="11706" spans="10:11" ht="14.25" customHeight="1" x14ac:dyDescent="0.3">
      <c r="J11706" s="5">
        <v>62658</v>
      </c>
      <c r="K11706" s="2">
        <v>44375.399456018517</v>
      </c>
    </row>
    <row r="11707" spans="10:11" ht="14.25" customHeight="1" x14ac:dyDescent="0.3">
      <c r="J11707" s="5">
        <v>271118</v>
      </c>
      <c r="K11707" s="2">
        <v>44375.399664351855</v>
      </c>
    </row>
    <row r="11708" spans="10:11" ht="14.25" customHeight="1" x14ac:dyDescent="0.3">
      <c r="J11708" s="5">
        <v>315017</v>
      </c>
      <c r="K11708" s="2">
        <v>44375.402696759258</v>
      </c>
    </row>
    <row r="11709" spans="10:11" ht="14.25" customHeight="1" x14ac:dyDescent="0.3">
      <c r="J11709" s="5">
        <v>230491</v>
      </c>
      <c r="K11709" s="2">
        <v>44375.413622685184</v>
      </c>
    </row>
    <row r="11710" spans="10:11" ht="14.25" customHeight="1" x14ac:dyDescent="0.3">
      <c r="J11710" s="5">
        <v>292552</v>
      </c>
      <c r="K11710" s="2">
        <v>44375.424942129626</v>
      </c>
    </row>
    <row r="11711" spans="10:11" ht="14.25" customHeight="1" x14ac:dyDescent="0.3">
      <c r="J11711" s="5">
        <v>172792</v>
      </c>
      <c r="K11711" s="2">
        <v>44375.433842592596</v>
      </c>
    </row>
    <row r="11712" spans="10:11" ht="14.25" customHeight="1" x14ac:dyDescent="0.3">
      <c r="J11712" s="5">
        <v>54492</v>
      </c>
      <c r="K11712" s="2">
        <v>44375.441331018519</v>
      </c>
    </row>
    <row r="11713" spans="10:11" ht="14.25" customHeight="1" x14ac:dyDescent="0.3">
      <c r="J11713" s="5">
        <v>3558</v>
      </c>
      <c r="K11713" s="2">
        <v>44375.452662037038</v>
      </c>
    </row>
    <row r="11714" spans="10:11" ht="14.25" customHeight="1" x14ac:dyDescent="0.3">
      <c r="J11714" s="5">
        <v>341477</v>
      </c>
      <c r="K11714" s="2">
        <v>44375.470254629632</v>
      </c>
    </row>
    <row r="11715" spans="10:11" ht="14.25" customHeight="1" x14ac:dyDescent="0.3">
      <c r="J11715" s="5">
        <v>250261</v>
      </c>
      <c r="K11715" s="2">
        <v>44375.47146990741</v>
      </c>
    </row>
    <row r="11716" spans="10:11" ht="14.25" customHeight="1" x14ac:dyDescent="0.3">
      <c r="J11716" s="5">
        <v>169183</v>
      </c>
      <c r="K11716" s="2">
        <v>44375.472685185188</v>
      </c>
    </row>
    <row r="11717" spans="10:11" ht="14.25" customHeight="1" x14ac:dyDescent="0.3">
      <c r="J11717" s="5">
        <v>75360</v>
      </c>
      <c r="K11717" s="2">
        <v>44375.474699074075</v>
      </c>
    </row>
    <row r="11718" spans="10:11" ht="14.25" customHeight="1" x14ac:dyDescent="0.3">
      <c r="J11718" s="5">
        <v>57755</v>
      </c>
      <c r="K11718" s="2">
        <v>44375.481979166667</v>
      </c>
    </row>
    <row r="11719" spans="10:11" ht="14.25" customHeight="1" x14ac:dyDescent="0.3">
      <c r="J11719" s="5">
        <v>133718</v>
      </c>
      <c r="K11719" s="2">
        <v>44375.485671296294</v>
      </c>
    </row>
    <row r="11720" spans="10:11" ht="14.25" customHeight="1" x14ac:dyDescent="0.3">
      <c r="J11720" s="5">
        <v>259078</v>
      </c>
      <c r="K11720" s="2">
        <v>44375.490474537037</v>
      </c>
    </row>
    <row r="11721" spans="10:11" ht="14.25" customHeight="1" x14ac:dyDescent="0.3">
      <c r="J11721" s="5">
        <v>326559</v>
      </c>
      <c r="K11721" s="2">
        <v>44375.491284722222</v>
      </c>
    </row>
    <row r="11722" spans="10:11" ht="14.25" customHeight="1" x14ac:dyDescent="0.3">
      <c r="J11722" s="5">
        <v>238437</v>
      </c>
      <c r="K11722" s="2">
        <v>44375.4925</v>
      </c>
    </row>
    <row r="11723" spans="10:11" ht="14.25" customHeight="1" x14ac:dyDescent="0.3">
      <c r="J11723" s="5">
        <v>277151</v>
      </c>
      <c r="K11723" s="2">
        <v>44375.493715277778</v>
      </c>
    </row>
    <row r="11724" spans="10:11" ht="14.25" customHeight="1" x14ac:dyDescent="0.3">
      <c r="J11724" s="5">
        <v>243147</v>
      </c>
      <c r="K11724" s="2">
        <v>44375.497361111113</v>
      </c>
    </row>
    <row r="11725" spans="10:11" ht="14.25" customHeight="1" x14ac:dyDescent="0.3">
      <c r="J11725" s="5">
        <v>301948</v>
      </c>
      <c r="K11725" s="2">
        <v>44375.50099537037</v>
      </c>
    </row>
    <row r="11726" spans="10:11" ht="14.25" customHeight="1" x14ac:dyDescent="0.3">
      <c r="J11726" s="5">
        <v>109934</v>
      </c>
      <c r="K11726" s="2">
        <v>44375.509328703702</v>
      </c>
    </row>
    <row r="11727" spans="10:11" ht="14.25" customHeight="1" x14ac:dyDescent="0.3">
      <c r="J11727" s="5">
        <v>214639</v>
      </c>
      <c r="K11727" s="2">
        <v>44375.515150462961</v>
      </c>
    </row>
    <row r="11728" spans="10:11" ht="14.25" customHeight="1" x14ac:dyDescent="0.3">
      <c r="J11728" s="5">
        <v>330108</v>
      </c>
      <c r="K11728" s="2">
        <v>44375.515960648147</v>
      </c>
    </row>
    <row r="11729" spans="10:11" ht="14.25" customHeight="1" x14ac:dyDescent="0.3">
      <c r="J11729" s="5">
        <v>99883</v>
      </c>
      <c r="K11729" s="2">
        <v>44375.518796296295</v>
      </c>
    </row>
    <row r="11730" spans="10:11" ht="14.25" customHeight="1" x14ac:dyDescent="0.3">
      <c r="J11730" s="5">
        <v>76711</v>
      </c>
      <c r="K11730" s="2">
        <v>44375.519606481481</v>
      </c>
    </row>
    <row r="11731" spans="10:11" ht="14.25" customHeight="1" x14ac:dyDescent="0.3">
      <c r="J11731" s="5">
        <v>331166</v>
      </c>
      <c r="K11731" s="2">
        <v>44375.520821759259</v>
      </c>
    </row>
    <row r="11732" spans="10:11" ht="14.25" customHeight="1" x14ac:dyDescent="0.3">
      <c r="J11732" s="5">
        <v>319263</v>
      </c>
      <c r="K11732" s="2">
        <v>44375.524456018517</v>
      </c>
    </row>
    <row r="11733" spans="10:11" ht="14.25" customHeight="1" x14ac:dyDescent="0.3">
      <c r="J11733" s="5">
        <v>90226</v>
      </c>
      <c r="K11733" s="2">
        <v>44375.536192129628</v>
      </c>
    </row>
    <row r="11734" spans="10:11" ht="14.25" customHeight="1" x14ac:dyDescent="0.3">
      <c r="J11734" s="5">
        <v>51309</v>
      </c>
      <c r="K11734" s="2">
        <v>44375.539027777777</v>
      </c>
    </row>
    <row r="11735" spans="10:11" ht="14.25" customHeight="1" x14ac:dyDescent="0.3">
      <c r="J11735" s="5">
        <v>39112</v>
      </c>
      <c r="K11735" s="2">
        <v>44375.542002314818</v>
      </c>
    </row>
    <row r="11736" spans="10:11" ht="14.25" customHeight="1" x14ac:dyDescent="0.3">
      <c r="J11736" s="5">
        <v>198380</v>
      </c>
      <c r="K11736" s="2">
        <v>44375.542662037034</v>
      </c>
    </row>
    <row r="11737" spans="10:11" ht="14.25" customHeight="1" x14ac:dyDescent="0.3">
      <c r="J11737" s="5">
        <v>115358</v>
      </c>
      <c r="K11737" s="2">
        <v>44375.544282407405</v>
      </c>
    </row>
    <row r="11738" spans="10:11" ht="14.25" customHeight="1" x14ac:dyDescent="0.3">
      <c r="J11738" s="5">
        <v>135466</v>
      </c>
      <c r="K11738" s="2">
        <v>44375.544282407405</v>
      </c>
    </row>
    <row r="11739" spans="10:11" ht="14.25" customHeight="1" x14ac:dyDescent="0.3">
      <c r="J11739" s="5">
        <v>275460</v>
      </c>
      <c r="K11739" s="2">
        <v>44375.544282407405</v>
      </c>
    </row>
    <row r="11740" spans="10:11" ht="14.25" customHeight="1" x14ac:dyDescent="0.3">
      <c r="J11740" s="5">
        <v>56890</v>
      </c>
      <c r="K11740" s="2">
        <v>44375.546307870369</v>
      </c>
    </row>
    <row r="11741" spans="10:11" ht="14.25" customHeight="1" x14ac:dyDescent="0.3">
      <c r="J11741" s="5">
        <v>259196</v>
      </c>
      <c r="K11741" s="2">
        <v>44375.551562499997</v>
      </c>
    </row>
    <row r="11742" spans="10:11" ht="14.25" customHeight="1" x14ac:dyDescent="0.3">
      <c r="J11742" s="5">
        <v>48250</v>
      </c>
      <c r="K11742" s="2">
        <v>44375.555613425924</v>
      </c>
    </row>
    <row r="11743" spans="10:11" ht="14.25" customHeight="1" x14ac:dyDescent="0.3">
      <c r="J11743" s="5">
        <v>57662</v>
      </c>
      <c r="K11743" s="2">
        <v>44375.556817129633</v>
      </c>
    </row>
    <row r="11744" spans="10:11" ht="14.25" customHeight="1" x14ac:dyDescent="0.3">
      <c r="J11744" s="5">
        <v>277246</v>
      </c>
      <c r="K11744" s="2">
        <v>44375.558437500003</v>
      </c>
    </row>
    <row r="11745" spans="10:11" ht="14.25" customHeight="1" x14ac:dyDescent="0.3">
      <c r="J11745" s="5">
        <v>74646</v>
      </c>
      <c r="K11745" s="2">
        <v>44375.560335648152</v>
      </c>
    </row>
    <row r="11746" spans="10:11" ht="14.25" customHeight="1" x14ac:dyDescent="0.3">
      <c r="J11746" s="5">
        <v>315899</v>
      </c>
      <c r="K11746" s="2">
        <v>44375.570983796293</v>
      </c>
    </row>
    <row r="11747" spans="10:11" ht="14.25" customHeight="1" x14ac:dyDescent="0.3">
      <c r="J11747" s="5">
        <v>109241</v>
      </c>
      <c r="K11747" s="2">
        <v>44375.571388888886</v>
      </c>
    </row>
    <row r="11748" spans="10:11" ht="14.25" customHeight="1" x14ac:dyDescent="0.3">
      <c r="J11748" s="5">
        <v>240303</v>
      </c>
      <c r="K11748" s="2">
        <v>44375.571793981479</v>
      </c>
    </row>
    <row r="11749" spans="10:11" ht="14.25" customHeight="1" x14ac:dyDescent="0.3">
      <c r="J11749" s="5">
        <v>185028</v>
      </c>
      <c r="K11749" s="2">
        <v>44375.571793981479</v>
      </c>
    </row>
    <row r="11750" spans="10:11" ht="14.25" customHeight="1" x14ac:dyDescent="0.3">
      <c r="J11750" s="5">
        <v>321107</v>
      </c>
      <c r="K11750" s="2">
        <v>44375.572199074071</v>
      </c>
    </row>
    <row r="11751" spans="10:11" ht="14.25" customHeight="1" x14ac:dyDescent="0.3">
      <c r="J11751" s="5">
        <v>177327</v>
      </c>
      <c r="K11751" s="2">
        <v>44375.575023148151</v>
      </c>
    </row>
    <row r="11752" spans="10:11" ht="14.25" customHeight="1" x14ac:dyDescent="0.3">
      <c r="J11752" s="5">
        <v>267953</v>
      </c>
      <c r="K11752" s="2">
        <v>44375.575833333336</v>
      </c>
    </row>
    <row r="11753" spans="10:11" ht="14.25" customHeight="1" x14ac:dyDescent="0.3">
      <c r="J11753" s="5">
        <v>44973</v>
      </c>
      <c r="K11753" s="2">
        <v>44375.589583333334</v>
      </c>
    </row>
    <row r="11754" spans="10:11" ht="14.25" customHeight="1" x14ac:dyDescent="0.3">
      <c r="J11754" s="5">
        <v>153497</v>
      </c>
      <c r="K11754" s="2">
        <v>44375.59233796296</v>
      </c>
    </row>
    <row r="11755" spans="10:11" ht="14.25" customHeight="1" x14ac:dyDescent="0.3">
      <c r="J11755" s="5">
        <v>77103</v>
      </c>
      <c r="K11755" s="2">
        <v>44375.593229166669</v>
      </c>
    </row>
    <row r="11756" spans="10:11" ht="14.25" customHeight="1" x14ac:dyDescent="0.3">
      <c r="J11756" s="5">
        <v>79983</v>
      </c>
      <c r="K11756" s="2">
        <v>44375.596064814818</v>
      </c>
    </row>
    <row r="11757" spans="10:11" ht="14.25" customHeight="1" x14ac:dyDescent="0.3">
      <c r="J11757" s="5">
        <v>154452</v>
      </c>
      <c r="K11757" s="2">
        <v>44375.59888888889</v>
      </c>
    </row>
    <row r="11758" spans="10:11" ht="14.25" customHeight="1" x14ac:dyDescent="0.3">
      <c r="J11758" s="5">
        <v>173234</v>
      </c>
      <c r="K11758" s="2">
        <v>44375.60050925926</v>
      </c>
    </row>
    <row r="11759" spans="10:11" ht="14.25" customHeight="1" x14ac:dyDescent="0.3">
      <c r="J11759" s="5">
        <v>199089</v>
      </c>
      <c r="K11759" s="2">
        <v>44375.60050925926</v>
      </c>
    </row>
    <row r="11760" spans="10:11" ht="14.25" customHeight="1" x14ac:dyDescent="0.3">
      <c r="J11760" s="5">
        <v>258704</v>
      </c>
      <c r="K11760" s="2">
        <v>44375.60533564815</v>
      </c>
    </row>
    <row r="11761" spans="10:11" ht="14.25" customHeight="1" x14ac:dyDescent="0.3">
      <c r="J11761" s="5">
        <v>273144</v>
      </c>
      <c r="K11761" s="2">
        <v>44375.607789351852</v>
      </c>
    </row>
    <row r="11762" spans="10:11" ht="14.25" customHeight="1" x14ac:dyDescent="0.3">
      <c r="J11762" s="5">
        <v>261099</v>
      </c>
      <c r="K11762" s="2">
        <v>44375.608599537038</v>
      </c>
    </row>
    <row r="11763" spans="10:11" ht="14.25" customHeight="1" x14ac:dyDescent="0.3">
      <c r="J11763" s="5">
        <v>211537</v>
      </c>
      <c r="K11763" s="2">
        <v>44375.610219907408</v>
      </c>
    </row>
    <row r="11764" spans="10:11" ht="14.25" customHeight="1" x14ac:dyDescent="0.3">
      <c r="J11764" s="5">
        <v>311931</v>
      </c>
      <c r="K11764" s="2">
        <v>44375.612997685188</v>
      </c>
    </row>
    <row r="11765" spans="10:11" ht="14.25" customHeight="1" x14ac:dyDescent="0.3">
      <c r="J11765" s="5">
        <v>212311</v>
      </c>
      <c r="K11765" s="2">
        <v>44375.616284722222</v>
      </c>
    </row>
    <row r="11766" spans="10:11" ht="14.25" customHeight="1" x14ac:dyDescent="0.3">
      <c r="J11766" s="5">
        <v>128569</v>
      </c>
      <c r="K11766" s="2">
        <v>44375.617094907408</v>
      </c>
    </row>
    <row r="11767" spans="10:11" ht="14.25" customHeight="1" x14ac:dyDescent="0.3">
      <c r="J11767" s="5">
        <v>71083</v>
      </c>
      <c r="K11767" s="2">
        <v>44375.619120370371</v>
      </c>
    </row>
    <row r="11768" spans="10:11" ht="14.25" customHeight="1" x14ac:dyDescent="0.3">
      <c r="J11768" s="5">
        <v>13998</v>
      </c>
      <c r="K11768" s="2">
        <v>44375.621145833335</v>
      </c>
    </row>
    <row r="11769" spans="10:11" ht="14.25" customHeight="1" x14ac:dyDescent="0.3">
      <c r="J11769" s="5">
        <v>328131</v>
      </c>
      <c r="K11769" s="2">
        <v>44375.621145833335</v>
      </c>
    </row>
    <row r="11770" spans="10:11" ht="14.25" customHeight="1" x14ac:dyDescent="0.3">
      <c r="J11770" s="5">
        <v>35771</v>
      </c>
      <c r="K11770" s="2">
        <v>44375.622766203705</v>
      </c>
    </row>
    <row r="11771" spans="10:11" ht="14.25" customHeight="1" x14ac:dyDescent="0.3">
      <c r="J11771" s="5">
        <v>310215</v>
      </c>
      <c r="K11771" s="2">
        <v>44375.623564814814</v>
      </c>
    </row>
    <row r="11772" spans="10:11" ht="14.25" customHeight="1" x14ac:dyDescent="0.3">
      <c r="J11772" s="5">
        <v>262451</v>
      </c>
      <c r="K11772" s="2">
        <v>44375.629236111112</v>
      </c>
    </row>
    <row r="11773" spans="10:11" ht="14.25" customHeight="1" x14ac:dyDescent="0.3">
      <c r="J11773" s="5">
        <v>273706</v>
      </c>
      <c r="K11773" s="2">
        <v>44375.629236111112</v>
      </c>
    </row>
    <row r="11774" spans="10:11" ht="14.25" customHeight="1" x14ac:dyDescent="0.3">
      <c r="J11774" s="5">
        <v>23508</v>
      </c>
      <c r="K11774" s="2">
        <v>44375.630046296297</v>
      </c>
    </row>
    <row r="11775" spans="10:11" ht="14.25" customHeight="1" x14ac:dyDescent="0.3">
      <c r="J11775" s="5">
        <v>288149</v>
      </c>
      <c r="K11775" s="2">
        <v>44375.630046296297</v>
      </c>
    </row>
    <row r="11776" spans="10:11" ht="14.25" customHeight="1" x14ac:dyDescent="0.3">
      <c r="J11776" s="5">
        <v>251588</v>
      </c>
      <c r="K11776" s="2">
        <v>44375.63045138889</v>
      </c>
    </row>
    <row r="11777" spans="10:11" ht="14.25" customHeight="1" x14ac:dyDescent="0.3">
      <c r="J11777" s="5">
        <v>286364</v>
      </c>
      <c r="K11777" s="2">
        <v>44375.632060185184</v>
      </c>
    </row>
    <row r="11778" spans="10:11" ht="14.25" customHeight="1" x14ac:dyDescent="0.3">
      <c r="J11778" s="5">
        <v>313292</v>
      </c>
      <c r="K11778" s="2">
        <v>44375.636921296296</v>
      </c>
    </row>
    <row r="11779" spans="10:11" ht="14.25" customHeight="1" x14ac:dyDescent="0.3">
      <c r="J11779" s="5">
        <v>142431</v>
      </c>
      <c r="K11779" s="2">
        <v>44375.64744212963</v>
      </c>
    </row>
    <row r="11780" spans="10:11" ht="14.25" customHeight="1" x14ac:dyDescent="0.3">
      <c r="J11780" s="5">
        <v>102318</v>
      </c>
      <c r="K11780" s="2">
        <v>44375.64744212963</v>
      </c>
    </row>
    <row r="11781" spans="10:11" ht="14.25" customHeight="1" x14ac:dyDescent="0.3">
      <c r="J11781" s="5">
        <v>296494</v>
      </c>
      <c r="K11781" s="2">
        <v>44375.648240740738</v>
      </c>
    </row>
    <row r="11782" spans="10:11" ht="14.25" customHeight="1" x14ac:dyDescent="0.3">
      <c r="J11782" s="5">
        <v>80030</v>
      </c>
      <c r="K11782" s="2">
        <v>44375.649861111109</v>
      </c>
    </row>
    <row r="11783" spans="10:11" ht="14.25" customHeight="1" x14ac:dyDescent="0.3">
      <c r="J11783" s="5">
        <v>253426</v>
      </c>
      <c r="K11783" s="2">
        <v>44375.727129629631</v>
      </c>
    </row>
    <row r="11784" spans="10:11" ht="14.25" customHeight="1" x14ac:dyDescent="0.3">
      <c r="J11784" s="5">
        <v>172525</v>
      </c>
      <c r="K11784" s="2">
        <v>44375.728344907409</v>
      </c>
    </row>
    <row r="11785" spans="10:11" ht="14.25" customHeight="1" x14ac:dyDescent="0.3">
      <c r="J11785" s="5">
        <v>339457</v>
      </c>
      <c r="K11785" s="2">
        <v>44375.730370370373</v>
      </c>
    </row>
    <row r="11786" spans="10:11" ht="14.25" customHeight="1" x14ac:dyDescent="0.3">
      <c r="J11786" s="5">
        <v>320282</v>
      </c>
      <c r="K11786" s="2">
        <v>44375.732789351852</v>
      </c>
    </row>
    <row r="11787" spans="10:11" ht="14.25" customHeight="1" x14ac:dyDescent="0.3">
      <c r="J11787" s="5">
        <v>44803</v>
      </c>
      <c r="K11787" s="2">
        <v>44375.733194444445</v>
      </c>
    </row>
    <row r="11788" spans="10:11" ht="14.25" customHeight="1" x14ac:dyDescent="0.3">
      <c r="J11788" s="5">
        <v>11720</v>
      </c>
      <c r="K11788" s="2">
        <v>44375.733599537038</v>
      </c>
    </row>
    <row r="11789" spans="10:11" ht="14.25" customHeight="1" x14ac:dyDescent="0.3">
      <c r="J11789" s="5">
        <v>51468</v>
      </c>
      <c r="K11789" s="2">
        <v>44375.739270833335</v>
      </c>
    </row>
    <row r="11790" spans="10:11" ht="14.25" customHeight="1" x14ac:dyDescent="0.3">
      <c r="J11790" s="5">
        <v>344665</v>
      </c>
      <c r="K11790" s="2">
        <v>44375.74</v>
      </c>
    </row>
    <row r="11791" spans="10:11" ht="14.25" customHeight="1" x14ac:dyDescent="0.3">
      <c r="J11791" s="5">
        <v>14895</v>
      </c>
      <c r="K11791" s="2">
        <v>44375.741689814815</v>
      </c>
    </row>
    <row r="11792" spans="10:11" ht="14.25" customHeight="1" x14ac:dyDescent="0.3">
      <c r="J11792" s="5">
        <v>109080</v>
      </c>
      <c r="K11792" s="2">
        <v>44375.742002314815</v>
      </c>
    </row>
    <row r="11793" spans="10:11" ht="14.25" customHeight="1" x14ac:dyDescent="0.3">
      <c r="J11793" s="5">
        <v>129636</v>
      </c>
      <c r="K11793" s="2">
        <v>44375.742905092593</v>
      </c>
    </row>
    <row r="11794" spans="10:11" ht="14.25" customHeight="1" x14ac:dyDescent="0.3">
      <c r="J11794" s="5">
        <v>348899</v>
      </c>
      <c r="K11794" s="2">
        <v>44375.745740740742</v>
      </c>
    </row>
    <row r="11795" spans="10:11" ht="14.25" customHeight="1" x14ac:dyDescent="0.3">
      <c r="J11795" s="5">
        <v>267088</v>
      </c>
      <c r="K11795" s="2">
        <v>44375.746145833335</v>
      </c>
    </row>
    <row r="11796" spans="10:11" ht="14.25" customHeight="1" x14ac:dyDescent="0.3">
      <c r="J11796" s="5">
        <v>91589</v>
      </c>
      <c r="K11796" s="2">
        <v>44375.747766203705</v>
      </c>
    </row>
    <row r="11797" spans="10:11" ht="14.25" customHeight="1" x14ac:dyDescent="0.3">
      <c r="J11797" s="5">
        <v>189781</v>
      </c>
      <c r="K11797" s="2">
        <v>44375.748159722221</v>
      </c>
    </row>
    <row r="11798" spans="10:11" ht="14.25" customHeight="1" x14ac:dyDescent="0.3">
      <c r="J11798" s="5">
        <v>215705</v>
      </c>
      <c r="K11798" s="2">
        <v>44375.748564814814</v>
      </c>
    </row>
    <row r="11799" spans="10:11" ht="14.25" customHeight="1" x14ac:dyDescent="0.3">
      <c r="J11799" s="5">
        <v>104760</v>
      </c>
      <c r="K11799" s="2">
        <v>44375.750185185185</v>
      </c>
    </row>
    <row r="11800" spans="10:11" ht="14.25" customHeight="1" x14ac:dyDescent="0.3">
      <c r="J11800" s="5">
        <v>254842</v>
      </c>
      <c r="K11800" s="2">
        <v>44375.75099537037</v>
      </c>
    </row>
    <row r="11801" spans="10:11" ht="14.25" customHeight="1" x14ac:dyDescent="0.3">
      <c r="J11801" s="5">
        <v>37685</v>
      </c>
      <c r="K11801" s="2">
        <v>44375.751805555556</v>
      </c>
    </row>
    <row r="11802" spans="10:11" ht="14.25" customHeight="1" x14ac:dyDescent="0.3">
      <c r="J11802" s="5">
        <v>70513</v>
      </c>
      <c r="K11802" s="2">
        <v>44375.754641203705</v>
      </c>
    </row>
    <row r="11803" spans="10:11" ht="14.25" customHeight="1" x14ac:dyDescent="0.3">
      <c r="J11803" s="5">
        <v>231632</v>
      </c>
      <c r="K11803" s="2">
        <v>44375.756249999999</v>
      </c>
    </row>
    <row r="11804" spans="10:11" ht="14.25" customHeight="1" x14ac:dyDescent="0.3">
      <c r="J11804" s="5">
        <v>133845</v>
      </c>
      <c r="K11804" s="2">
        <v>44375.757060185184</v>
      </c>
    </row>
    <row r="11805" spans="10:11" ht="14.25" customHeight="1" x14ac:dyDescent="0.3">
      <c r="J11805" s="5">
        <v>249350</v>
      </c>
      <c r="K11805" s="2">
        <v>44375.757060185184</v>
      </c>
    </row>
    <row r="11806" spans="10:11" ht="14.25" customHeight="1" x14ac:dyDescent="0.3">
      <c r="J11806" s="5">
        <v>309831</v>
      </c>
      <c r="K11806" s="2">
        <v>44375.758275462962</v>
      </c>
    </row>
    <row r="11807" spans="10:11" ht="14.25" customHeight="1" x14ac:dyDescent="0.3">
      <c r="J11807" s="5">
        <v>130896</v>
      </c>
      <c r="K11807" s="2">
        <v>44375.764351851853</v>
      </c>
    </row>
    <row r="11808" spans="10:11" ht="14.25" customHeight="1" x14ac:dyDescent="0.3">
      <c r="J11808" s="5">
        <v>72793</v>
      </c>
      <c r="K11808" s="2">
        <v>44375.764351851853</v>
      </c>
    </row>
    <row r="11809" spans="10:11" ht="14.25" customHeight="1" x14ac:dyDescent="0.3">
      <c r="J11809" s="5">
        <v>337906</v>
      </c>
      <c r="K11809" s="2">
        <v>44375.766365740739</v>
      </c>
    </row>
    <row r="11810" spans="10:11" ht="14.25" customHeight="1" x14ac:dyDescent="0.3">
      <c r="J11810" s="5">
        <v>115209</v>
      </c>
      <c r="K11810" s="2">
        <v>44375.767581018517</v>
      </c>
    </row>
    <row r="11811" spans="10:11" ht="14.25" customHeight="1" x14ac:dyDescent="0.3">
      <c r="J11811" s="5">
        <v>139702</v>
      </c>
      <c r="K11811" s="2">
        <v>44375.769201388888</v>
      </c>
    </row>
    <row r="11812" spans="10:11" ht="14.25" customHeight="1" x14ac:dyDescent="0.3">
      <c r="J11812" s="5">
        <v>200288</v>
      </c>
      <c r="K11812" s="2">
        <v>44375.770416666666</v>
      </c>
    </row>
    <row r="11813" spans="10:11" ht="14.25" customHeight="1" x14ac:dyDescent="0.3">
      <c r="J11813" s="5">
        <v>191950</v>
      </c>
      <c r="K11813" s="2">
        <v>44375.772835648146</v>
      </c>
    </row>
    <row r="11814" spans="10:11" ht="14.25" customHeight="1" x14ac:dyDescent="0.3">
      <c r="J11814" s="5">
        <v>108581</v>
      </c>
      <c r="K11814" s="2">
        <v>44375.774050925924</v>
      </c>
    </row>
    <row r="11815" spans="10:11" ht="14.25" customHeight="1" x14ac:dyDescent="0.3">
      <c r="J11815" s="5">
        <v>6020</v>
      </c>
      <c r="K11815" s="2">
        <v>44375.775266203702</v>
      </c>
    </row>
    <row r="11816" spans="10:11" ht="14.25" customHeight="1" x14ac:dyDescent="0.3">
      <c r="J11816" s="5">
        <v>222595</v>
      </c>
      <c r="K11816" s="2">
        <v>44375.775266203702</v>
      </c>
    </row>
    <row r="11817" spans="10:11" ht="14.25" customHeight="1" x14ac:dyDescent="0.3">
      <c r="J11817" s="5">
        <v>236853</v>
      </c>
      <c r="K11817" s="2">
        <v>44375.776076388887</v>
      </c>
    </row>
    <row r="11818" spans="10:11" ht="14.25" customHeight="1" x14ac:dyDescent="0.3">
      <c r="J11818" s="5">
        <v>96965</v>
      </c>
      <c r="K11818" s="2">
        <v>44375.776886574073</v>
      </c>
    </row>
    <row r="11819" spans="10:11" ht="14.25" customHeight="1" x14ac:dyDescent="0.3">
      <c r="J11819" s="5">
        <v>349495</v>
      </c>
      <c r="K11819" s="2">
        <v>44375.777291666665</v>
      </c>
    </row>
    <row r="11820" spans="10:11" ht="14.25" customHeight="1" x14ac:dyDescent="0.3">
      <c r="J11820" s="5">
        <v>279769</v>
      </c>
      <c r="K11820" s="2">
        <v>44375.777291666665</v>
      </c>
    </row>
    <row r="11821" spans="10:11" ht="14.25" customHeight="1" x14ac:dyDescent="0.3">
      <c r="J11821" s="5">
        <v>9408</v>
      </c>
      <c r="K11821" s="2">
        <v>44375.778912037036</v>
      </c>
    </row>
    <row r="11822" spans="10:11" ht="14.25" customHeight="1" x14ac:dyDescent="0.3">
      <c r="J11822" s="5">
        <v>241976</v>
      </c>
      <c r="K11822" s="2">
        <v>44375.779317129629</v>
      </c>
    </row>
    <row r="11823" spans="10:11" ht="14.25" customHeight="1" x14ac:dyDescent="0.3">
      <c r="J11823" s="5">
        <v>127191</v>
      </c>
      <c r="K11823" s="2">
        <v>44375.780532407407</v>
      </c>
    </row>
    <row r="11824" spans="10:11" ht="14.25" customHeight="1" x14ac:dyDescent="0.3">
      <c r="J11824" s="5">
        <v>195376</v>
      </c>
      <c r="K11824" s="2">
        <v>44375.783761574072</v>
      </c>
    </row>
    <row r="11825" spans="10:11" ht="14.25" customHeight="1" x14ac:dyDescent="0.3">
      <c r="J11825" s="5">
        <v>5962</v>
      </c>
      <c r="K11825" s="2">
        <v>44375.787407407406</v>
      </c>
    </row>
    <row r="11826" spans="10:11" ht="14.25" customHeight="1" x14ac:dyDescent="0.3">
      <c r="J11826" s="5">
        <v>295214</v>
      </c>
      <c r="K11826" s="2">
        <v>44375.787662037037</v>
      </c>
    </row>
    <row r="11827" spans="10:11" ht="14.25" customHeight="1" x14ac:dyDescent="0.3">
      <c r="J11827" s="5">
        <v>340883</v>
      </c>
      <c r="K11827" s="2">
        <v>44375.789027777777</v>
      </c>
    </row>
    <row r="11828" spans="10:11" ht="14.25" customHeight="1" x14ac:dyDescent="0.3">
      <c r="J11828" s="5">
        <v>272798</v>
      </c>
      <c r="K11828" s="2">
        <v>44375.789826388886</v>
      </c>
    </row>
    <row r="11829" spans="10:11" ht="14.25" customHeight="1" x14ac:dyDescent="0.3">
      <c r="J11829" s="5">
        <v>189411</v>
      </c>
      <c r="K11829" s="2">
        <v>44375.792662037034</v>
      </c>
    </row>
    <row r="11830" spans="10:11" ht="14.25" customHeight="1" x14ac:dyDescent="0.3">
      <c r="J11830" s="5">
        <v>181225</v>
      </c>
      <c r="K11830" s="2">
        <v>44375.793067129627</v>
      </c>
    </row>
    <row r="11831" spans="10:11" ht="14.25" customHeight="1" x14ac:dyDescent="0.3">
      <c r="J11831" s="5">
        <v>109021</v>
      </c>
      <c r="K11831" s="2">
        <v>44375.793877314813</v>
      </c>
    </row>
    <row r="11832" spans="10:11" ht="14.25" customHeight="1" x14ac:dyDescent="0.3">
      <c r="J11832" s="5">
        <v>297023</v>
      </c>
      <c r="K11832" s="2">
        <v>44375.798726851855</v>
      </c>
    </row>
    <row r="11833" spans="10:11" ht="14.25" customHeight="1" x14ac:dyDescent="0.3">
      <c r="J11833" s="5">
        <v>144241</v>
      </c>
      <c r="K11833" s="2">
        <v>44375.799942129626</v>
      </c>
    </row>
    <row r="11834" spans="10:11" ht="14.25" customHeight="1" x14ac:dyDescent="0.3">
      <c r="J11834" s="5">
        <v>322040</v>
      </c>
      <c r="K11834" s="2">
        <v>44375.799942129626</v>
      </c>
    </row>
    <row r="11835" spans="10:11" ht="14.25" customHeight="1" x14ac:dyDescent="0.3">
      <c r="J11835" s="5">
        <v>255570</v>
      </c>
      <c r="K11835" s="2">
        <v>44375.799942129626</v>
      </c>
    </row>
    <row r="11836" spans="10:11" ht="14.25" customHeight="1" x14ac:dyDescent="0.3">
      <c r="J11836" s="5">
        <v>205150</v>
      </c>
      <c r="K11836" s="2">
        <v>44375.802372685182</v>
      </c>
    </row>
    <row r="11837" spans="10:11" ht="14.25" customHeight="1" x14ac:dyDescent="0.3">
      <c r="J11837" s="5">
        <v>201520</v>
      </c>
      <c r="K11837" s="2">
        <v>44375.803182870368</v>
      </c>
    </row>
    <row r="11838" spans="10:11" ht="14.25" customHeight="1" x14ac:dyDescent="0.3">
      <c r="J11838" s="5">
        <v>177639</v>
      </c>
      <c r="K11838" s="2">
        <v>44375.805671296293</v>
      </c>
    </row>
    <row r="11839" spans="10:11" ht="14.25" customHeight="1" x14ac:dyDescent="0.3">
      <c r="J11839" s="5">
        <v>19446</v>
      </c>
      <c r="K11839" s="2">
        <v>44375.80641203704</v>
      </c>
    </row>
    <row r="11840" spans="10:11" ht="14.25" customHeight="1" x14ac:dyDescent="0.3">
      <c r="J11840" s="5">
        <v>299986</v>
      </c>
      <c r="K11840" s="2">
        <v>44375.808032407411</v>
      </c>
    </row>
    <row r="11841" spans="10:11" ht="14.25" customHeight="1" x14ac:dyDescent="0.3">
      <c r="J11841" s="5">
        <v>18966</v>
      </c>
      <c r="K11841" s="2">
        <v>44375.809652777774</v>
      </c>
    </row>
    <row r="11842" spans="10:11" ht="14.25" customHeight="1" x14ac:dyDescent="0.3">
      <c r="J11842" s="5">
        <v>302694</v>
      </c>
      <c r="K11842" s="2">
        <v>44375.810057870367</v>
      </c>
    </row>
    <row r="11843" spans="10:11" ht="14.25" customHeight="1" x14ac:dyDescent="0.3">
      <c r="J11843" s="5">
        <v>130944</v>
      </c>
      <c r="K11843" s="2">
        <v>44375.812893518516</v>
      </c>
    </row>
    <row r="11844" spans="10:11" ht="14.25" customHeight="1" x14ac:dyDescent="0.3">
      <c r="J11844" s="5">
        <v>310932</v>
      </c>
      <c r="K11844" s="2">
        <v>44375.813298611109</v>
      </c>
    </row>
    <row r="11845" spans="10:11" ht="14.25" customHeight="1" x14ac:dyDescent="0.3">
      <c r="J11845" s="5">
        <v>341097</v>
      </c>
      <c r="K11845" s="2">
        <v>44375.815335648149</v>
      </c>
    </row>
    <row r="11846" spans="10:11" ht="14.25" customHeight="1" x14ac:dyDescent="0.3">
      <c r="J11846" s="5">
        <v>310458</v>
      </c>
      <c r="K11846" s="2">
        <v>44375.819363425922</v>
      </c>
    </row>
    <row r="11847" spans="10:11" ht="14.25" customHeight="1" x14ac:dyDescent="0.3">
      <c r="J11847" s="5">
        <v>338042</v>
      </c>
      <c r="K11847" s="2">
        <v>44375.820983796293</v>
      </c>
    </row>
    <row r="11848" spans="10:11" ht="14.25" customHeight="1" x14ac:dyDescent="0.3">
      <c r="J11848" s="5">
        <v>231651</v>
      </c>
      <c r="K11848" s="2">
        <v>44375.825428240743</v>
      </c>
    </row>
    <row r="11849" spans="10:11" ht="14.25" customHeight="1" x14ac:dyDescent="0.3">
      <c r="J11849" s="5">
        <v>83826</v>
      </c>
      <c r="K11849" s="2">
        <v>44375.825833333336</v>
      </c>
    </row>
    <row r="11850" spans="10:11" ht="14.25" customHeight="1" x14ac:dyDescent="0.3">
      <c r="J11850" s="5">
        <v>187105</v>
      </c>
      <c r="K11850" s="2">
        <v>44375.827453703707</v>
      </c>
    </row>
    <row r="11851" spans="10:11" ht="14.25" customHeight="1" x14ac:dyDescent="0.3">
      <c r="J11851" s="5">
        <v>76128</v>
      </c>
      <c r="K11851" s="2">
        <v>44375.829074074078</v>
      </c>
    </row>
    <row r="11852" spans="10:11" ht="14.25" customHeight="1" x14ac:dyDescent="0.3">
      <c r="J11852" s="5">
        <v>62669</v>
      </c>
      <c r="K11852" s="2">
        <v>44375.830694444441</v>
      </c>
    </row>
    <row r="11853" spans="10:11" ht="14.25" customHeight="1" x14ac:dyDescent="0.3">
      <c r="J11853" s="5">
        <v>220559</v>
      </c>
      <c r="K11853" s="2">
        <v>44375.832303240742</v>
      </c>
    </row>
    <row r="11854" spans="10:11" ht="14.25" customHeight="1" x14ac:dyDescent="0.3">
      <c r="J11854" s="5">
        <v>210108</v>
      </c>
      <c r="K11854" s="2">
        <v>44375.833923611113</v>
      </c>
    </row>
    <row r="11855" spans="10:11" ht="14.25" customHeight="1" x14ac:dyDescent="0.3">
      <c r="J11855" s="5">
        <v>285919</v>
      </c>
      <c r="K11855" s="2">
        <v>44375.836759259262</v>
      </c>
    </row>
    <row r="11856" spans="10:11" ht="14.25" customHeight="1" x14ac:dyDescent="0.3">
      <c r="J11856" s="5">
        <v>329968</v>
      </c>
      <c r="K11856" s="2">
        <v>44375.837164351855</v>
      </c>
    </row>
    <row r="11857" spans="10:11" ht="14.25" customHeight="1" x14ac:dyDescent="0.3">
      <c r="J11857" s="5">
        <v>224505</v>
      </c>
      <c r="K11857" s="2">
        <v>44375.838379629633</v>
      </c>
    </row>
    <row r="11858" spans="10:11" ht="14.25" customHeight="1" x14ac:dyDescent="0.3">
      <c r="J11858" s="5">
        <v>151927</v>
      </c>
      <c r="K11858" s="2">
        <v>44375.838784722226</v>
      </c>
    </row>
    <row r="11859" spans="10:11" ht="14.25" customHeight="1" x14ac:dyDescent="0.3">
      <c r="J11859" s="5">
        <v>114311</v>
      </c>
      <c r="K11859" s="2">
        <v>44375.839583333334</v>
      </c>
    </row>
    <row r="11860" spans="10:11" ht="14.25" customHeight="1" x14ac:dyDescent="0.3">
      <c r="J11860" s="5">
        <v>250713</v>
      </c>
      <c r="K11860" s="2">
        <v>44375.839988425927</v>
      </c>
    </row>
    <row r="11861" spans="10:11" ht="14.25" customHeight="1" x14ac:dyDescent="0.3">
      <c r="J11861" s="5">
        <v>188994</v>
      </c>
      <c r="K11861" s="2">
        <v>44375.842418981483</v>
      </c>
    </row>
    <row r="11862" spans="10:11" ht="14.25" customHeight="1" x14ac:dyDescent="0.3">
      <c r="J11862" s="5">
        <v>176153</v>
      </c>
      <c r="K11862" s="2">
        <v>44375.843229166669</v>
      </c>
    </row>
    <row r="11863" spans="10:11" ht="14.25" customHeight="1" x14ac:dyDescent="0.3">
      <c r="J11863" s="5">
        <v>173402</v>
      </c>
      <c r="K11863" s="2">
        <v>44375.844039351854</v>
      </c>
    </row>
    <row r="11864" spans="10:11" ht="14.25" customHeight="1" x14ac:dyDescent="0.3">
      <c r="J11864" s="5">
        <v>56578</v>
      </c>
      <c r="K11864" s="2">
        <v>44375.846875000003</v>
      </c>
    </row>
    <row r="11865" spans="10:11" ht="14.25" customHeight="1" x14ac:dyDescent="0.3">
      <c r="J11865" s="5">
        <v>260410</v>
      </c>
      <c r="K11865" s="2">
        <v>44375.848078703704</v>
      </c>
    </row>
    <row r="11866" spans="10:11" ht="14.25" customHeight="1" x14ac:dyDescent="0.3">
      <c r="J11866" s="5">
        <v>280745</v>
      </c>
      <c r="K11866" s="2">
        <v>44375.850104166668</v>
      </c>
    </row>
    <row r="11867" spans="10:11" ht="14.25" customHeight="1" x14ac:dyDescent="0.3">
      <c r="J11867" s="5">
        <v>167905</v>
      </c>
      <c r="K11867" s="2">
        <v>44375.85050925926</v>
      </c>
    </row>
    <row r="11868" spans="10:11" ht="14.25" customHeight="1" x14ac:dyDescent="0.3">
      <c r="J11868" s="5">
        <v>106611</v>
      </c>
      <c r="K11868" s="2">
        <v>44375.85050925926</v>
      </c>
    </row>
    <row r="11869" spans="10:11" ht="14.25" customHeight="1" x14ac:dyDescent="0.3">
      <c r="J11869" s="5">
        <v>203205</v>
      </c>
      <c r="K11869" s="2">
        <v>44375.852129629631</v>
      </c>
    </row>
    <row r="11870" spans="10:11" ht="14.25" customHeight="1" x14ac:dyDescent="0.3">
      <c r="J11870" s="5">
        <v>212866</v>
      </c>
      <c r="K11870" s="2">
        <v>44375.852534722224</v>
      </c>
    </row>
    <row r="11871" spans="10:11" ht="14.25" customHeight="1" x14ac:dyDescent="0.3">
      <c r="J11871" s="5">
        <v>160367</v>
      </c>
      <c r="K11871" s="2">
        <v>44375.853344907409</v>
      </c>
    </row>
    <row r="11872" spans="10:11" ht="14.25" customHeight="1" x14ac:dyDescent="0.3">
      <c r="J11872" s="5">
        <v>93681</v>
      </c>
      <c r="K11872" s="2">
        <v>44375.853344907409</v>
      </c>
    </row>
    <row r="11873" spans="10:11" ht="14.25" customHeight="1" x14ac:dyDescent="0.3">
      <c r="J11873" s="5">
        <v>332927</v>
      </c>
      <c r="K11873" s="2">
        <v>44375.859664351854</v>
      </c>
    </row>
    <row r="11874" spans="10:11" ht="14.25" customHeight="1" x14ac:dyDescent="0.3">
      <c r="J11874" s="5">
        <v>100253</v>
      </c>
      <c r="K11874" s="2">
        <v>44375.859814814816</v>
      </c>
    </row>
    <row r="11875" spans="10:11" ht="14.25" customHeight="1" x14ac:dyDescent="0.3">
      <c r="J11875" s="5">
        <v>65020</v>
      </c>
      <c r="K11875" s="2">
        <v>44375.861435185187</v>
      </c>
    </row>
    <row r="11876" spans="10:11" ht="14.25" customHeight="1" x14ac:dyDescent="0.3">
      <c r="J11876" s="5">
        <v>75182</v>
      </c>
      <c r="K11876" s="2">
        <v>44375.861840277779</v>
      </c>
    </row>
    <row r="11877" spans="10:11" ht="14.25" customHeight="1" x14ac:dyDescent="0.3">
      <c r="J11877" s="5">
        <v>178929</v>
      </c>
      <c r="K11877" s="2">
        <v>44375.864664351851</v>
      </c>
    </row>
    <row r="11878" spans="10:11" ht="14.25" customHeight="1" x14ac:dyDescent="0.3">
      <c r="J11878" s="5">
        <v>243924</v>
      </c>
      <c r="K11878" s="2">
        <v>44375.864664351851</v>
      </c>
    </row>
    <row r="11879" spans="10:11" ht="14.25" customHeight="1" x14ac:dyDescent="0.3">
      <c r="J11879" s="5">
        <v>323482</v>
      </c>
      <c r="K11879" s="2">
        <v>44375.865879629629</v>
      </c>
    </row>
    <row r="11880" spans="10:11" ht="14.25" customHeight="1" x14ac:dyDescent="0.3">
      <c r="J11880" s="5">
        <v>330709</v>
      </c>
      <c r="K11880" s="2">
        <v>44375.866284722222</v>
      </c>
    </row>
    <row r="11881" spans="10:11" ht="14.25" customHeight="1" x14ac:dyDescent="0.3">
      <c r="J11881" s="5">
        <v>91896</v>
      </c>
      <c r="K11881" s="2">
        <v>44375.867905092593</v>
      </c>
    </row>
    <row r="11882" spans="10:11" ht="14.25" customHeight="1" x14ac:dyDescent="0.3">
      <c r="J11882" s="5">
        <v>199898</v>
      </c>
      <c r="K11882" s="2">
        <v>44375.874780092592</v>
      </c>
    </row>
    <row r="11883" spans="10:11" ht="14.25" customHeight="1" x14ac:dyDescent="0.3">
      <c r="J11883" s="5">
        <v>309746</v>
      </c>
      <c r="K11883" s="2">
        <v>44375.878020833334</v>
      </c>
    </row>
    <row r="11884" spans="10:11" ht="14.25" customHeight="1" x14ac:dyDescent="0.3">
      <c r="J11884" s="5">
        <v>245040</v>
      </c>
      <c r="K11884" s="2">
        <v>44375.879236111112</v>
      </c>
    </row>
    <row r="11885" spans="10:11" ht="14.25" customHeight="1" x14ac:dyDescent="0.3">
      <c r="J11885" s="5">
        <v>210482</v>
      </c>
      <c r="K11885" s="2">
        <v>44375.879641203705</v>
      </c>
    </row>
    <row r="11886" spans="10:11" ht="14.25" customHeight="1" x14ac:dyDescent="0.3">
      <c r="J11886" s="5">
        <v>242079</v>
      </c>
      <c r="K11886" s="2">
        <v>44375.88</v>
      </c>
    </row>
    <row r="11887" spans="10:11" ht="14.25" customHeight="1" x14ac:dyDescent="0.3">
      <c r="J11887" s="5">
        <v>162985</v>
      </c>
      <c r="K11887" s="2">
        <v>44375.883275462962</v>
      </c>
    </row>
    <row r="11888" spans="10:11" ht="14.25" customHeight="1" x14ac:dyDescent="0.3">
      <c r="J11888" s="5">
        <v>319755</v>
      </c>
      <c r="K11888" s="2">
        <v>44375.884895833333</v>
      </c>
    </row>
    <row r="11889" spans="10:11" ht="14.25" customHeight="1" x14ac:dyDescent="0.3">
      <c r="J11889" s="5">
        <v>324600</v>
      </c>
      <c r="K11889" s="2">
        <v>44375.887326388889</v>
      </c>
    </row>
    <row r="11890" spans="10:11" ht="14.25" customHeight="1" x14ac:dyDescent="0.3">
      <c r="J11890" s="5">
        <v>235131</v>
      </c>
      <c r="K11890" s="2">
        <v>44375.889351851853</v>
      </c>
    </row>
    <row r="11891" spans="10:11" ht="14.25" customHeight="1" x14ac:dyDescent="0.3">
      <c r="J11891" s="5">
        <v>219045</v>
      </c>
      <c r="K11891" s="2">
        <v>44375.897037037037</v>
      </c>
    </row>
    <row r="11892" spans="10:11" ht="14.25" customHeight="1" x14ac:dyDescent="0.3">
      <c r="J11892" s="5">
        <v>263891</v>
      </c>
      <c r="K11892" s="2">
        <v>44375.898240740738</v>
      </c>
    </row>
    <row r="11893" spans="10:11" ht="14.25" customHeight="1" x14ac:dyDescent="0.3">
      <c r="J11893" s="5">
        <v>261061</v>
      </c>
      <c r="K11893" s="2">
        <v>44375.899050925924</v>
      </c>
    </row>
    <row r="11894" spans="10:11" ht="14.25" customHeight="1" x14ac:dyDescent="0.3">
      <c r="J11894" s="5">
        <v>237632</v>
      </c>
      <c r="K11894" s="2">
        <v>44375.905127314814</v>
      </c>
    </row>
    <row r="11895" spans="10:11" ht="14.25" customHeight="1" x14ac:dyDescent="0.3">
      <c r="J11895" s="5">
        <v>170942</v>
      </c>
      <c r="K11895" s="2">
        <v>44375.907951388886</v>
      </c>
    </row>
    <row r="11896" spans="10:11" ht="14.25" customHeight="1" x14ac:dyDescent="0.3">
      <c r="J11896" s="5">
        <v>61690</v>
      </c>
      <c r="K11896" s="2">
        <v>44375.911597222221</v>
      </c>
    </row>
    <row r="11897" spans="10:11" ht="14.25" customHeight="1" x14ac:dyDescent="0.3">
      <c r="J11897" s="5">
        <v>107963</v>
      </c>
      <c r="K11897" s="2">
        <v>44375.912812499999</v>
      </c>
    </row>
    <row r="11898" spans="10:11" ht="14.25" customHeight="1" x14ac:dyDescent="0.3">
      <c r="J11898" s="5">
        <v>247499</v>
      </c>
      <c r="K11898" s="2">
        <v>44375.913217592592</v>
      </c>
    </row>
    <row r="11899" spans="10:11" ht="14.25" customHeight="1" x14ac:dyDescent="0.3">
      <c r="J11899" s="5">
        <v>31551</v>
      </c>
      <c r="K11899" s="2">
        <v>44375.913622685184</v>
      </c>
    </row>
    <row r="11900" spans="10:11" ht="14.25" customHeight="1" x14ac:dyDescent="0.3">
      <c r="J11900" s="5">
        <v>176636</v>
      </c>
      <c r="K11900" s="2">
        <v>44375.915231481478</v>
      </c>
    </row>
    <row r="11901" spans="10:11" ht="14.25" customHeight="1" x14ac:dyDescent="0.3">
      <c r="J11901" s="5">
        <v>25140</v>
      </c>
      <c r="K11901" s="2">
        <v>44375.916041666664</v>
      </c>
    </row>
    <row r="11902" spans="10:11" ht="14.25" customHeight="1" x14ac:dyDescent="0.3">
      <c r="J11902" s="5">
        <v>188086</v>
      </c>
      <c r="K11902" s="2">
        <v>44375.918067129627</v>
      </c>
    </row>
    <row r="11903" spans="10:11" ht="14.25" customHeight="1" x14ac:dyDescent="0.3">
      <c r="J11903" s="5">
        <v>118736</v>
      </c>
      <c r="K11903" s="2">
        <v>44375.919687499998</v>
      </c>
    </row>
    <row r="11904" spans="10:11" ht="14.25" customHeight="1" x14ac:dyDescent="0.3">
      <c r="J11904" s="5">
        <v>319270</v>
      </c>
      <c r="K11904" s="2">
        <v>44375.920092592591</v>
      </c>
    </row>
    <row r="11905" spans="10:11" ht="14.25" customHeight="1" x14ac:dyDescent="0.3">
      <c r="J11905" s="5">
        <v>322010</v>
      </c>
      <c r="K11905" s="2">
        <v>44375.921307870369</v>
      </c>
    </row>
    <row r="11906" spans="10:11" ht="14.25" customHeight="1" x14ac:dyDescent="0.3">
      <c r="J11906" s="5">
        <v>73161</v>
      </c>
      <c r="K11906" s="2">
        <v>44375.921712962961</v>
      </c>
    </row>
    <row r="11907" spans="10:11" ht="14.25" customHeight="1" x14ac:dyDescent="0.3">
      <c r="J11907" s="5">
        <v>318054</v>
      </c>
      <c r="K11907" s="2">
        <v>44375.922523148147</v>
      </c>
    </row>
    <row r="11908" spans="10:11" ht="14.25" customHeight="1" x14ac:dyDescent="0.3">
      <c r="J11908" s="5">
        <v>307569</v>
      </c>
      <c r="K11908" s="2">
        <v>44375.925347222219</v>
      </c>
    </row>
    <row r="11909" spans="10:11" ht="14.25" customHeight="1" x14ac:dyDescent="0.3">
      <c r="J11909" s="5">
        <v>335649</v>
      </c>
      <c r="K11909" s="2">
        <v>44375.933032407411</v>
      </c>
    </row>
    <row r="11910" spans="10:11" ht="14.25" customHeight="1" x14ac:dyDescent="0.3">
      <c r="J11910" s="5">
        <v>208554</v>
      </c>
      <c r="K11910" s="2">
        <v>44375.947199074071</v>
      </c>
    </row>
    <row r="11911" spans="10:11" ht="14.25" customHeight="1" x14ac:dyDescent="0.3">
      <c r="J11911" s="5">
        <v>324488</v>
      </c>
      <c r="K11911" s="2">
        <v>44375.947199074071</v>
      </c>
    </row>
    <row r="11912" spans="10:11" ht="14.25" customHeight="1" x14ac:dyDescent="0.3">
      <c r="J11912" s="5">
        <v>138834</v>
      </c>
      <c r="K11912" s="2">
        <v>44375.94840277778</v>
      </c>
    </row>
    <row r="11913" spans="10:11" ht="14.25" customHeight="1" x14ac:dyDescent="0.3">
      <c r="J11913" s="5">
        <v>260499</v>
      </c>
      <c r="K11913" s="2">
        <v>44375.951238425929</v>
      </c>
    </row>
    <row r="11914" spans="10:11" ht="14.25" customHeight="1" x14ac:dyDescent="0.3">
      <c r="J11914" s="5">
        <v>36455</v>
      </c>
      <c r="K11914" s="2">
        <v>44375.9528587963</v>
      </c>
    </row>
    <row r="11915" spans="10:11" ht="14.25" customHeight="1" x14ac:dyDescent="0.3">
      <c r="J11915" s="5">
        <v>237024</v>
      </c>
      <c r="K11915" s="2">
        <v>44375.955289351848</v>
      </c>
    </row>
    <row r="11916" spans="10:11" ht="14.25" customHeight="1" x14ac:dyDescent="0.3">
      <c r="J11916" s="5">
        <v>15443</v>
      </c>
      <c r="K11916" s="2">
        <v>44375.961759259262</v>
      </c>
    </row>
    <row r="11917" spans="10:11" ht="14.25" customHeight="1" x14ac:dyDescent="0.3">
      <c r="J11917" s="5">
        <v>167254</v>
      </c>
      <c r="K11917" s="2">
        <v>44375.963379629633</v>
      </c>
    </row>
    <row r="11918" spans="10:11" ht="14.25" customHeight="1" x14ac:dyDescent="0.3">
      <c r="J11918" s="5">
        <v>107476</v>
      </c>
      <c r="K11918" s="2">
        <v>44375.964189814818</v>
      </c>
    </row>
    <row r="11919" spans="10:11" ht="14.25" customHeight="1" x14ac:dyDescent="0.3">
      <c r="J11919" s="5">
        <v>314563</v>
      </c>
      <c r="K11919" s="2">
        <v>44375.964988425927</v>
      </c>
    </row>
    <row r="11920" spans="10:11" ht="14.25" customHeight="1" x14ac:dyDescent="0.3">
      <c r="J11920" s="5">
        <v>109655</v>
      </c>
      <c r="K11920" s="2">
        <v>44375.966203703705</v>
      </c>
    </row>
    <row r="11921" spans="10:11" ht="14.25" customHeight="1" x14ac:dyDescent="0.3">
      <c r="J11921" s="5">
        <v>309596</v>
      </c>
      <c r="K11921" s="2">
        <v>44375.968229166669</v>
      </c>
    </row>
    <row r="11922" spans="10:11" ht="14.25" customHeight="1" x14ac:dyDescent="0.3">
      <c r="J11922" s="5">
        <v>206954</v>
      </c>
      <c r="K11922" s="2">
        <v>44375.969039351854</v>
      </c>
    </row>
    <row r="11923" spans="10:11" ht="14.25" customHeight="1" x14ac:dyDescent="0.3">
      <c r="J11923" s="5">
        <v>98754</v>
      </c>
      <c r="K11923" s="2">
        <v>44375.976319444446</v>
      </c>
    </row>
    <row r="11924" spans="10:11" ht="14.25" customHeight="1" x14ac:dyDescent="0.3">
      <c r="J11924" s="5">
        <v>208954</v>
      </c>
      <c r="K11924" s="2">
        <v>44375.98238425926</v>
      </c>
    </row>
    <row r="11925" spans="10:11" ht="14.25" customHeight="1" x14ac:dyDescent="0.3">
      <c r="J11925" s="5">
        <v>178702</v>
      </c>
      <c r="K11925" s="2">
        <v>44375.984409722223</v>
      </c>
    </row>
    <row r="11926" spans="10:11" ht="14.25" customHeight="1" x14ac:dyDescent="0.3">
      <c r="J11926" s="5">
        <v>249444</v>
      </c>
      <c r="K11926" s="2">
        <v>44375.987245370372</v>
      </c>
    </row>
    <row r="11927" spans="10:11" ht="14.25" customHeight="1" x14ac:dyDescent="0.3">
      <c r="J11927" s="5">
        <v>143914</v>
      </c>
      <c r="K11927" s="2">
        <v>44375.987650462965</v>
      </c>
    </row>
    <row r="11928" spans="10:11" ht="14.25" customHeight="1" x14ac:dyDescent="0.3">
      <c r="J11928" s="5">
        <v>178366</v>
      </c>
      <c r="K11928" s="2">
        <v>44375.994004629632</v>
      </c>
    </row>
    <row r="11929" spans="10:11" ht="14.25" customHeight="1" x14ac:dyDescent="0.3">
      <c r="J11929" s="5">
        <v>85431</v>
      </c>
      <c r="K11929" s="2">
        <v>44375.998564814814</v>
      </c>
    </row>
    <row r="11930" spans="10:11" ht="14.25" customHeight="1" x14ac:dyDescent="0.3">
      <c r="J11930" s="5">
        <v>68898</v>
      </c>
      <c r="K11930" s="2">
        <v>44375.998564814814</v>
      </c>
    </row>
    <row r="11931" spans="10:11" ht="14.25" customHeight="1" x14ac:dyDescent="0.3">
      <c r="J11931" s="5">
        <v>177412</v>
      </c>
      <c r="K11931" s="2">
        <v>44376.006655092591</v>
      </c>
    </row>
    <row r="11932" spans="10:11" ht="14.25" customHeight="1" x14ac:dyDescent="0.3">
      <c r="J11932" s="5">
        <v>90340</v>
      </c>
      <c r="K11932" s="2">
        <v>44376.007337962961</v>
      </c>
    </row>
    <row r="11933" spans="10:11" ht="14.25" customHeight="1" x14ac:dyDescent="0.3">
      <c r="J11933" s="5">
        <v>171346</v>
      </c>
      <c r="K11933" s="2">
        <v>44376.019606481481</v>
      </c>
    </row>
    <row r="11934" spans="10:11" ht="14.25" customHeight="1" x14ac:dyDescent="0.3">
      <c r="J11934" s="5">
        <v>8992</v>
      </c>
      <c r="K11934" s="2">
        <v>44376.027997685182</v>
      </c>
    </row>
    <row r="11935" spans="10:11" ht="14.25" customHeight="1" x14ac:dyDescent="0.3">
      <c r="J11935" s="5">
        <v>247998</v>
      </c>
      <c r="K11935" s="2">
        <v>44376.027997685182</v>
      </c>
    </row>
    <row r="11936" spans="10:11" ht="14.25" customHeight="1" x14ac:dyDescent="0.3">
      <c r="J11936" s="5">
        <v>127428</v>
      </c>
      <c r="K11936" s="2">
        <v>44376.028668981482</v>
      </c>
    </row>
    <row r="11937" spans="10:11" ht="14.25" customHeight="1" x14ac:dyDescent="0.3">
      <c r="J11937" s="5">
        <v>158010</v>
      </c>
      <c r="K11937" s="2">
        <v>44376.029317129629</v>
      </c>
    </row>
    <row r="11938" spans="10:11" ht="14.25" customHeight="1" x14ac:dyDescent="0.3">
      <c r="J11938" s="5">
        <v>77900</v>
      </c>
      <c r="K11938" s="2">
        <v>44376.048726851855</v>
      </c>
    </row>
    <row r="11939" spans="10:11" ht="14.25" customHeight="1" x14ac:dyDescent="0.3">
      <c r="J11939" s="5">
        <v>72786</v>
      </c>
      <c r="K11939" s="2">
        <v>44376.058032407411</v>
      </c>
    </row>
    <row r="11940" spans="10:11" ht="14.25" customHeight="1" x14ac:dyDescent="0.3">
      <c r="J11940" s="5">
        <v>130862</v>
      </c>
      <c r="K11940" s="2">
        <v>44376.060671296298</v>
      </c>
    </row>
    <row r="11941" spans="10:11" ht="14.25" customHeight="1" x14ac:dyDescent="0.3">
      <c r="J11941" s="5">
        <v>73682</v>
      </c>
      <c r="K11941" s="2">
        <v>44376.061273148145</v>
      </c>
    </row>
    <row r="11942" spans="10:11" ht="14.25" customHeight="1" x14ac:dyDescent="0.3">
      <c r="J11942" s="5">
        <v>15078</v>
      </c>
      <c r="K11942" s="2">
        <v>44376.063298611109</v>
      </c>
    </row>
    <row r="11943" spans="10:11" ht="14.25" customHeight="1" x14ac:dyDescent="0.3">
      <c r="J11943" s="5">
        <v>140014</v>
      </c>
      <c r="K11943" s="2">
        <v>44376.06490740741</v>
      </c>
    </row>
    <row r="11944" spans="10:11" ht="14.25" customHeight="1" x14ac:dyDescent="0.3">
      <c r="J11944" s="5">
        <v>26396</v>
      </c>
      <c r="K11944" s="2">
        <v>44376.065312500003</v>
      </c>
    </row>
    <row r="11945" spans="10:11" ht="14.25" customHeight="1" x14ac:dyDescent="0.3">
      <c r="J11945" s="5">
        <v>29788</v>
      </c>
      <c r="K11945" s="2">
        <v>44376.066932870373</v>
      </c>
    </row>
    <row r="11946" spans="10:11" ht="14.25" customHeight="1" x14ac:dyDescent="0.3">
      <c r="J11946" s="5">
        <v>208024</v>
      </c>
      <c r="K11946" s="2">
        <v>44376.068148148152</v>
      </c>
    </row>
    <row r="11947" spans="10:11" ht="14.25" customHeight="1" x14ac:dyDescent="0.3">
      <c r="J11947" s="5">
        <v>333534</v>
      </c>
      <c r="K11947" s="2">
        <v>44376.074004629627</v>
      </c>
    </row>
    <row r="11948" spans="10:11" ht="14.25" customHeight="1" x14ac:dyDescent="0.3">
      <c r="J11948" s="5">
        <v>257284</v>
      </c>
      <c r="K11948" s="2">
        <v>44376.084328703706</v>
      </c>
    </row>
    <row r="11949" spans="10:11" ht="14.25" customHeight="1" x14ac:dyDescent="0.3">
      <c r="J11949" s="5">
        <v>29886</v>
      </c>
      <c r="K11949" s="2">
        <v>44376.084733796299</v>
      </c>
    </row>
    <row r="11950" spans="10:11" ht="14.25" customHeight="1" x14ac:dyDescent="0.3">
      <c r="J11950" s="5">
        <v>130943</v>
      </c>
      <c r="K11950" s="2">
        <v>44376.105000000003</v>
      </c>
    </row>
    <row r="11951" spans="10:11" ht="14.25" customHeight="1" x14ac:dyDescent="0.3">
      <c r="J11951" s="5">
        <v>123470</v>
      </c>
      <c r="K11951" s="2">
        <v>44376.115474537037</v>
      </c>
    </row>
    <row r="11952" spans="10:11" ht="14.25" customHeight="1" x14ac:dyDescent="0.3">
      <c r="J11952" s="5">
        <v>189715</v>
      </c>
      <c r="K11952" s="2">
        <v>44376.135706018518</v>
      </c>
    </row>
    <row r="11953" spans="10:11" ht="14.25" customHeight="1" x14ac:dyDescent="0.3">
      <c r="J11953" s="5">
        <v>330482</v>
      </c>
      <c r="K11953" s="2">
        <v>44376.140150462961</v>
      </c>
    </row>
    <row r="11954" spans="10:11" ht="14.25" customHeight="1" x14ac:dyDescent="0.3">
      <c r="J11954" s="5">
        <v>87549</v>
      </c>
      <c r="K11954" s="2">
        <v>44376.14166666667</v>
      </c>
    </row>
    <row r="11955" spans="10:11" ht="14.25" customHeight="1" x14ac:dyDescent="0.3">
      <c r="J11955" s="5">
        <v>58778</v>
      </c>
      <c r="K11955" s="2">
        <v>44376.142337962963</v>
      </c>
    </row>
    <row r="11956" spans="10:11" ht="14.25" customHeight="1" x14ac:dyDescent="0.3">
      <c r="J11956" s="5">
        <v>160947</v>
      </c>
      <c r="K11956" s="2">
        <v>44376.160000000003</v>
      </c>
    </row>
    <row r="11957" spans="10:11" ht="14.25" customHeight="1" x14ac:dyDescent="0.3">
      <c r="J11957" s="5">
        <v>254193</v>
      </c>
      <c r="K11957" s="2">
        <v>44376.201331018521</v>
      </c>
    </row>
    <row r="11958" spans="10:11" ht="14.25" customHeight="1" x14ac:dyDescent="0.3">
      <c r="J11958" s="5">
        <v>56932</v>
      </c>
      <c r="K11958" s="2">
        <v>44376.23238425926</v>
      </c>
    </row>
    <row r="11959" spans="10:11" ht="14.25" customHeight="1" x14ac:dyDescent="0.3">
      <c r="J11959" s="5">
        <v>294547</v>
      </c>
      <c r="K11959" s="2">
        <v>44376.248159722221</v>
      </c>
    </row>
    <row r="11960" spans="10:11" ht="14.25" customHeight="1" x14ac:dyDescent="0.3">
      <c r="J11960" s="5">
        <v>114877</v>
      </c>
      <c r="K11960" s="2">
        <v>44376.262662037036</v>
      </c>
    </row>
    <row r="11961" spans="10:11" ht="14.25" customHeight="1" x14ac:dyDescent="0.3">
      <c r="J11961" s="5">
        <v>284492</v>
      </c>
      <c r="K11961" s="2">
        <v>44376.271226851852</v>
      </c>
    </row>
    <row r="11962" spans="10:11" ht="14.25" customHeight="1" x14ac:dyDescent="0.3">
      <c r="J11962" s="5">
        <v>197344</v>
      </c>
      <c r="K11962" s="2">
        <v>44376.2893287037</v>
      </c>
    </row>
    <row r="11963" spans="10:11" ht="14.25" customHeight="1" x14ac:dyDescent="0.3">
      <c r="J11963" s="5">
        <v>255152</v>
      </c>
      <c r="K11963" s="2">
        <v>44376.293877314813</v>
      </c>
    </row>
    <row r="11964" spans="10:11" ht="14.25" customHeight="1" x14ac:dyDescent="0.3">
      <c r="J11964" s="5">
        <v>63591</v>
      </c>
      <c r="K11964" s="2">
        <v>44376.336759259262</v>
      </c>
    </row>
    <row r="11965" spans="10:11" ht="14.25" customHeight="1" x14ac:dyDescent="0.3">
      <c r="J11965" s="5">
        <v>312119</v>
      </c>
      <c r="K11965" s="2">
        <v>44376.339583333334</v>
      </c>
    </row>
    <row r="11966" spans="10:11" ht="14.25" customHeight="1" x14ac:dyDescent="0.3">
      <c r="J11966" s="5">
        <v>278722</v>
      </c>
      <c r="K11966" s="2">
        <v>44376.346064814818</v>
      </c>
    </row>
    <row r="11967" spans="10:11" ht="14.25" customHeight="1" x14ac:dyDescent="0.3">
      <c r="J11967" s="5">
        <v>281871</v>
      </c>
      <c r="K11967" s="2">
        <v>44376.362245370372</v>
      </c>
    </row>
    <row r="11968" spans="10:11" ht="14.25" customHeight="1" x14ac:dyDescent="0.3">
      <c r="J11968" s="5">
        <v>113665</v>
      </c>
      <c r="K11968" s="2">
        <v>44376.382870370369</v>
      </c>
    </row>
    <row r="11969" spans="10:11" ht="14.25" customHeight="1" x14ac:dyDescent="0.3">
      <c r="J11969" s="5">
        <v>85780</v>
      </c>
      <c r="K11969" s="2">
        <v>44376.389004629629</v>
      </c>
    </row>
    <row r="11970" spans="10:11" ht="14.25" customHeight="1" x14ac:dyDescent="0.3">
      <c r="J11970" s="5">
        <v>328200</v>
      </c>
      <c r="K11970" s="2">
        <v>44376.417256944442</v>
      </c>
    </row>
    <row r="11971" spans="10:11" ht="14.25" customHeight="1" x14ac:dyDescent="0.3">
      <c r="J11971" s="5">
        <v>25851</v>
      </c>
      <c r="K11971" s="2">
        <v>44376.424131944441</v>
      </c>
    </row>
    <row r="11972" spans="10:11" ht="14.25" customHeight="1" x14ac:dyDescent="0.3">
      <c r="J11972" s="5">
        <v>286186</v>
      </c>
      <c r="K11972" s="2">
        <v>44376.431331018517</v>
      </c>
    </row>
    <row r="11973" spans="10:11" ht="14.25" customHeight="1" x14ac:dyDescent="0.3">
      <c r="J11973" s="5">
        <v>245575</v>
      </c>
      <c r="K11973" s="2">
        <v>44376.435057870367</v>
      </c>
    </row>
    <row r="11974" spans="10:11" ht="14.25" customHeight="1" x14ac:dyDescent="0.3">
      <c r="J11974" s="5">
        <v>173953</v>
      </c>
      <c r="K11974" s="2">
        <v>44376.435995370368</v>
      </c>
    </row>
    <row r="11975" spans="10:11" ht="14.25" customHeight="1" x14ac:dyDescent="0.3">
      <c r="J11975" s="5">
        <v>267789</v>
      </c>
      <c r="K11975" s="2">
        <v>44376.438298611109</v>
      </c>
    </row>
    <row r="11976" spans="10:11" ht="14.25" customHeight="1" x14ac:dyDescent="0.3">
      <c r="J11976" s="5">
        <v>206503</v>
      </c>
      <c r="K11976" s="2">
        <v>44376.441527777781</v>
      </c>
    </row>
    <row r="11977" spans="10:11" ht="14.25" customHeight="1" x14ac:dyDescent="0.3">
      <c r="J11977" s="5">
        <v>226297</v>
      </c>
      <c r="K11977" s="2">
        <v>44376.445173611108</v>
      </c>
    </row>
    <row r="11978" spans="10:11" ht="14.25" customHeight="1" x14ac:dyDescent="0.3">
      <c r="J11978" s="5">
        <v>144693</v>
      </c>
      <c r="K11978" s="2">
        <v>44376.445983796293</v>
      </c>
    </row>
    <row r="11979" spans="10:11" ht="14.25" customHeight="1" x14ac:dyDescent="0.3">
      <c r="J11979" s="5">
        <v>110669</v>
      </c>
      <c r="K11979" s="2">
        <v>44376.455289351848</v>
      </c>
    </row>
    <row r="11980" spans="10:11" ht="14.25" customHeight="1" x14ac:dyDescent="0.3">
      <c r="J11980" s="5">
        <v>111073</v>
      </c>
      <c r="K11980" s="2">
        <v>44376.45689814815</v>
      </c>
    </row>
    <row r="11981" spans="10:11" ht="14.25" customHeight="1" x14ac:dyDescent="0.3">
      <c r="J11981" s="5">
        <v>323065</v>
      </c>
      <c r="K11981" s="2">
        <v>44376.470659722225</v>
      </c>
    </row>
    <row r="11982" spans="10:11" ht="14.25" customHeight="1" x14ac:dyDescent="0.3">
      <c r="J11982" s="5">
        <v>199910</v>
      </c>
      <c r="K11982" s="2">
        <v>44376.472002314818</v>
      </c>
    </row>
    <row r="11983" spans="10:11" ht="14.25" customHeight="1" x14ac:dyDescent="0.3">
      <c r="J11983" s="5">
        <v>83537</v>
      </c>
      <c r="K11983" s="2">
        <v>44376.472685185188</v>
      </c>
    </row>
    <row r="11984" spans="10:11" ht="14.25" customHeight="1" x14ac:dyDescent="0.3">
      <c r="J11984" s="5">
        <v>207422</v>
      </c>
      <c r="K11984" s="2">
        <v>44376.48400462963</v>
      </c>
    </row>
    <row r="11985" spans="10:11" ht="14.25" customHeight="1" x14ac:dyDescent="0.3">
      <c r="J11985" s="5">
        <v>13743</v>
      </c>
      <c r="K11985" s="2">
        <v>44376.488055555557</v>
      </c>
    </row>
    <row r="11986" spans="10:11" ht="14.25" customHeight="1" x14ac:dyDescent="0.3">
      <c r="J11986" s="5">
        <v>106021</v>
      </c>
      <c r="K11986" s="2">
        <v>44376.48846064815</v>
      </c>
    </row>
    <row r="11987" spans="10:11" ht="14.25" customHeight="1" x14ac:dyDescent="0.3">
      <c r="J11987" s="5">
        <v>236317</v>
      </c>
      <c r="K11987" s="2">
        <v>44376.494525462964</v>
      </c>
    </row>
    <row r="11988" spans="10:11" ht="14.25" customHeight="1" x14ac:dyDescent="0.3">
      <c r="J11988" s="5">
        <v>258329</v>
      </c>
      <c r="K11988" s="2">
        <v>44376.498159722221</v>
      </c>
    </row>
    <row r="11989" spans="10:11" ht="14.25" customHeight="1" x14ac:dyDescent="0.3">
      <c r="J11989" s="5">
        <v>128725</v>
      </c>
      <c r="K11989" s="2">
        <v>44376.500185185185</v>
      </c>
    </row>
    <row r="11990" spans="10:11" ht="14.25" customHeight="1" x14ac:dyDescent="0.3">
      <c r="J11990" s="5">
        <v>331774</v>
      </c>
      <c r="K11990" s="2">
        <v>44376.504641203705</v>
      </c>
    </row>
    <row r="11991" spans="10:11" ht="14.25" customHeight="1" x14ac:dyDescent="0.3">
      <c r="J11991" s="5">
        <v>344176</v>
      </c>
      <c r="K11991" s="2">
        <v>44376.508680555555</v>
      </c>
    </row>
    <row r="11992" spans="10:11" ht="14.25" customHeight="1" x14ac:dyDescent="0.3">
      <c r="J11992" s="5">
        <v>179107</v>
      </c>
      <c r="K11992" s="2">
        <v>44376.514351851853</v>
      </c>
    </row>
    <row r="11993" spans="10:11" ht="14.25" customHeight="1" x14ac:dyDescent="0.3">
      <c r="J11993" s="5">
        <v>273236</v>
      </c>
      <c r="K11993" s="2">
        <v>44376.52</v>
      </c>
    </row>
    <row r="11994" spans="10:11" ht="14.25" customHeight="1" x14ac:dyDescent="0.3">
      <c r="J11994" s="5">
        <v>97000</v>
      </c>
      <c r="K11994" s="2">
        <v>44376.527291666665</v>
      </c>
    </row>
    <row r="11995" spans="10:11" ht="14.25" customHeight="1" x14ac:dyDescent="0.3">
      <c r="J11995" s="5">
        <v>312053</v>
      </c>
      <c r="K11995" s="2">
        <v>44376.527696759258</v>
      </c>
    </row>
    <row r="11996" spans="10:11" ht="14.25" customHeight="1" x14ac:dyDescent="0.3">
      <c r="J11996" s="5">
        <v>104932</v>
      </c>
      <c r="K11996" s="2">
        <v>44376.528506944444</v>
      </c>
    </row>
    <row r="11997" spans="10:11" ht="14.25" customHeight="1" x14ac:dyDescent="0.3">
      <c r="J11997" s="5">
        <v>27668</v>
      </c>
      <c r="K11997" s="2">
        <v>44376.5309375</v>
      </c>
    </row>
    <row r="11998" spans="10:11" ht="14.25" customHeight="1" x14ac:dyDescent="0.3">
      <c r="J11998" s="5">
        <v>113595</v>
      </c>
      <c r="K11998" s="2">
        <v>44376.532951388886</v>
      </c>
    </row>
    <row r="11999" spans="10:11" ht="14.25" customHeight="1" x14ac:dyDescent="0.3">
      <c r="J11999" s="5">
        <v>189963</v>
      </c>
      <c r="K11999" s="2">
        <v>44376.534571759257</v>
      </c>
    </row>
    <row r="12000" spans="10:11" ht="14.25" customHeight="1" x14ac:dyDescent="0.3">
      <c r="J12000" s="5">
        <v>306320</v>
      </c>
      <c r="K12000" s="2">
        <v>44376.53733796296</v>
      </c>
    </row>
    <row r="12001" spans="10:11" ht="14.25" customHeight="1" x14ac:dyDescent="0.3">
      <c r="J12001" s="5">
        <v>201029</v>
      </c>
      <c r="K12001" s="2">
        <v>44376.543877314813</v>
      </c>
    </row>
    <row r="12002" spans="10:11" ht="14.25" customHeight="1" x14ac:dyDescent="0.3">
      <c r="J12002" s="5">
        <v>304186</v>
      </c>
      <c r="K12002" s="2">
        <v>44376.544664351852</v>
      </c>
    </row>
    <row r="12003" spans="10:11" ht="14.25" customHeight="1" x14ac:dyDescent="0.3">
      <c r="J12003" s="5">
        <v>65503</v>
      </c>
      <c r="K12003" s="2">
        <v>44376.545497685183</v>
      </c>
    </row>
    <row r="12004" spans="10:11" ht="14.25" customHeight="1" x14ac:dyDescent="0.3">
      <c r="J12004" s="5">
        <v>41984</v>
      </c>
      <c r="K12004" s="2">
        <v>44376.545902777776</v>
      </c>
    </row>
    <row r="12005" spans="10:11" ht="14.25" customHeight="1" x14ac:dyDescent="0.3">
      <c r="J12005" s="5">
        <v>228319</v>
      </c>
      <c r="K12005" s="2">
        <v>44376.547523148147</v>
      </c>
    </row>
    <row r="12006" spans="10:11" ht="14.25" customHeight="1" x14ac:dyDescent="0.3">
      <c r="J12006" s="5">
        <v>46239</v>
      </c>
      <c r="K12006" s="2">
        <v>44376.548726851855</v>
      </c>
    </row>
    <row r="12007" spans="10:11" ht="14.25" customHeight="1" x14ac:dyDescent="0.3">
      <c r="J12007" s="5">
        <v>188926</v>
      </c>
      <c r="K12007" s="2">
        <v>44376.549131944441</v>
      </c>
    </row>
    <row r="12008" spans="10:11" ht="14.25" customHeight="1" x14ac:dyDescent="0.3">
      <c r="J12008" s="5">
        <v>42607</v>
      </c>
      <c r="K12008" s="2">
        <v>44376.550347222219</v>
      </c>
    </row>
    <row r="12009" spans="10:11" ht="14.25" customHeight="1" x14ac:dyDescent="0.3">
      <c r="J12009" s="5">
        <v>257723</v>
      </c>
      <c r="K12009" s="2">
        <v>44376.555613425924</v>
      </c>
    </row>
    <row r="12010" spans="10:11" ht="14.25" customHeight="1" x14ac:dyDescent="0.3">
      <c r="J12010" s="5">
        <v>76747</v>
      </c>
      <c r="K12010" s="2">
        <v>44376.557627314818</v>
      </c>
    </row>
    <row r="12011" spans="10:11" ht="14.25" customHeight="1" x14ac:dyDescent="0.3">
      <c r="J12011" s="5">
        <v>24417</v>
      </c>
      <c r="K12011" s="2">
        <v>44376.558437500003</v>
      </c>
    </row>
    <row r="12012" spans="10:11" ht="14.25" customHeight="1" x14ac:dyDescent="0.3">
      <c r="J12012" s="5">
        <v>216252</v>
      </c>
      <c r="K12012" s="2">
        <v>44376.560057870367</v>
      </c>
    </row>
    <row r="12013" spans="10:11" ht="14.25" customHeight="1" x14ac:dyDescent="0.3">
      <c r="J12013" s="5">
        <v>253065</v>
      </c>
      <c r="K12013" s="2">
        <v>44376.561273148145</v>
      </c>
    </row>
    <row r="12014" spans="10:11" ht="14.25" customHeight="1" x14ac:dyDescent="0.3">
      <c r="J12014" s="5">
        <v>138341</v>
      </c>
      <c r="K12014" s="2">
        <v>44376.568148148152</v>
      </c>
    </row>
    <row r="12015" spans="10:11" ht="14.25" customHeight="1" x14ac:dyDescent="0.3">
      <c r="J12015" s="5">
        <v>13770</v>
      </c>
      <c r="K12015" s="2">
        <v>44376.568553240744</v>
      </c>
    </row>
    <row r="12016" spans="10:11" ht="14.25" customHeight="1" x14ac:dyDescent="0.3">
      <c r="J12016" s="5">
        <v>290255</v>
      </c>
      <c r="K12016" s="2">
        <v>44376.571793981479</v>
      </c>
    </row>
    <row r="12017" spans="10:11" ht="14.25" customHeight="1" x14ac:dyDescent="0.3">
      <c r="J12017" s="5">
        <v>35220</v>
      </c>
      <c r="K12017" s="2">
        <v>44376.574212962965</v>
      </c>
    </row>
    <row r="12018" spans="10:11" ht="14.25" customHeight="1" x14ac:dyDescent="0.3">
      <c r="J12018" s="5">
        <v>156318</v>
      </c>
      <c r="K12018" s="2">
        <v>44376.574212962965</v>
      </c>
    </row>
    <row r="12019" spans="10:11" ht="14.25" customHeight="1" x14ac:dyDescent="0.3">
      <c r="J12019" s="5">
        <v>99829</v>
      </c>
      <c r="K12019" s="2">
        <v>44376.574618055558</v>
      </c>
    </row>
    <row r="12020" spans="10:11" ht="14.25" customHeight="1" x14ac:dyDescent="0.3">
      <c r="J12020" s="5">
        <v>4685</v>
      </c>
      <c r="K12020" s="2">
        <v>44376.582303240742</v>
      </c>
    </row>
    <row r="12021" spans="10:11" ht="14.25" customHeight="1" x14ac:dyDescent="0.3">
      <c r="J12021" s="5">
        <v>311194</v>
      </c>
      <c r="K12021" s="2">
        <v>44376.583923611113</v>
      </c>
    </row>
    <row r="12022" spans="10:11" ht="14.25" customHeight="1" x14ac:dyDescent="0.3">
      <c r="J12022" s="5">
        <v>179899</v>
      </c>
      <c r="K12022" s="2">
        <v>44376.586354166669</v>
      </c>
    </row>
    <row r="12023" spans="10:11" ht="14.25" customHeight="1" x14ac:dyDescent="0.3">
      <c r="J12023" s="5">
        <v>345025</v>
      </c>
      <c r="K12023" s="2">
        <v>44376.586759259262</v>
      </c>
    </row>
    <row r="12024" spans="10:11" ht="14.25" customHeight="1" x14ac:dyDescent="0.3">
      <c r="J12024" s="5">
        <v>119053</v>
      </c>
      <c r="K12024" s="2">
        <v>44376.589004629626</v>
      </c>
    </row>
    <row r="12025" spans="10:11" ht="14.25" customHeight="1" x14ac:dyDescent="0.3">
      <c r="J12025" s="5">
        <v>144571</v>
      </c>
      <c r="K12025" s="2">
        <v>44376.594444444447</v>
      </c>
    </row>
    <row r="12026" spans="10:11" ht="14.25" customHeight="1" x14ac:dyDescent="0.3">
      <c r="J12026" s="5">
        <v>284910</v>
      </c>
      <c r="K12026" s="2">
        <v>44376.594849537039</v>
      </c>
    </row>
    <row r="12027" spans="10:11" ht="14.25" customHeight="1" x14ac:dyDescent="0.3">
      <c r="J12027" s="5">
        <v>244727</v>
      </c>
      <c r="K12027" s="2">
        <v>44376.594849537039</v>
      </c>
    </row>
    <row r="12028" spans="10:11" ht="14.25" customHeight="1" x14ac:dyDescent="0.3">
      <c r="J12028" s="5">
        <v>261984</v>
      </c>
      <c r="K12028" s="2">
        <v>44376.596064814818</v>
      </c>
    </row>
    <row r="12029" spans="10:11" ht="14.25" customHeight="1" x14ac:dyDescent="0.3">
      <c r="J12029" s="5">
        <v>94360</v>
      </c>
      <c r="K12029" s="2">
        <v>44376.602939814817</v>
      </c>
    </row>
    <row r="12030" spans="10:11" ht="14.25" customHeight="1" x14ac:dyDescent="0.3">
      <c r="J12030" s="5">
        <v>220463</v>
      </c>
      <c r="K12030" s="2">
        <v>44376.603333333333</v>
      </c>
    </row>
    <row r="12031" spans="10:11" ht="14.25" customHeight="1" x14ac:dyDescent="0.3">
      <c r="J12031" s="5">
        <v>222793</v>
      </c>
      <c r="K12031" s="2">
        <v>44376.603344907409</v>
      </c>
    </row>
    <row r="12032" spans="10:11" ht="14.25" customHeight="1" x14ac:dyDescent="0.3">
      <c r="J12032" s="5">
        <v>298555</v>
      </c>
      <c r="K12032" s="2">
        <v>44376.603344907409</v>
      </c>
    </row>
    <row r="12033" spans="10:11" ht="14.25" customHeight="1" x14ac:dyDescent="0.3">
      <c r="J12033" s="5">
        <v>69409</v>
      </c>
      <c r="K12033" s="2">
        <v>44376.603750000002</v>
      </c>
    </row>
    <row r="12034" spans="10:11" ht="14.25" customHeight="1" x14ac:dyDescent="0.3">
      <c r="J12034" s="5">
        <v>245980</v>
      </c>
      <c r="K12034" s="2">
        <v>44376.604155092595</v>
      </c>
    </row>
    <row r="12035" spans="10:11" ht="14.25" customHeight="1" x14ac:dyDescent="0.3">
      <c r="J12035" s="5">
        <v>235724</v>
      </c>
      <c r="K12035" s="2">
        <v>44376.60496527778</v>
      </c>
    </row>
    <row r="12036" spans="10:11" ht="14.25" customHeight="1" x14ac:dyDescent="0.3">
      <c r="J12036" s="5">
        <v>141221</v>
      </c>
      <c r="K12036" s="2">
        <v>44376.606574074074</v>
      </c>
    </row>
    <row r="12037" spans="10:11" ht="14.25" customHeight="1" x14ac:dyDescent="0.3">
      <c r="J12037" s="5">
        <v>31194</v>
      </c>
      <c r="K12037" s="2">
        <v>44376.60738425926</v>
      </c>
    </row>
    <row r="12038" spans="10:11" ht="14.25" customHeight="1" x14ac:dyDescent="0.3">
      <c r="J12038" s="5">
        <v>258322</v>
      </c>
      <c r="K12038" s="2">
        <v>44376.60738425926</v>
      </c>
    </row>
    <row r="12039" spans="10:11" ht="14.25" customHeight="1" x14ac:dyDescent="0.3">
      <c r="J12039" s="5">
        <v>121370</v>
      </c>
      <c r="K12039" s="2">
        <v>44376.609814814816</v>
      </c>
    </row>
    <row r="12040" spans="10:11" ht="14.25" customHeight="1" x14ac:dyDescent="0.3">
      <c r="J12040" s="5">
        <v>135538</v>
      </c>
      <c r="K12040" s="2">
        <v>44376.612245370372</v>
      </c>
    </row>
    <row r="12041" spans="10:11" ht="14.25" customHeight="1" x14ac:dyDescent="0.3">
      <c r="J12041" s="5">
        <v>66403</v>
      </c>
      <c r="K12041" s="2">
        <v>44376.612245370372</v>
      </c>
    </row>
    <row r="12042" spans="10:11" ht="14.25" customHeight="1" x14ac:dyDescent="0.3">
      <c r="J12042" s="5">
        <v>77251</v>
      </c>
      <c r="K12042" s="2">
        <v>44376.613055555557</v>
      </c>
    </row>
    <row r="12043" spans="10:11" ht="14.25" customHeight="1" x14ac:dyDescent="0.3">
      <c r="J12043" s="5">
        <v>280750</v>
      </c>
      <c r="K12043" s="2">
        <v>44376.61346064815</v>
      </c>
    </row>
    <row r="12044" spans="10:11" ht="14.25" customHeight="1" x14ac:dyDescent="0.3">
      <c r="J12044" s="5">
        <v>346258</v>
      </c>
      <c r="K12044" s="2">
        <v>44376.618715277778</v>
      </c>
    </row>
    <row r="12045" spans="10:11" ht="14.25" customHeight="1" x14ac:dyDescent="0.3">
      <c r="J12045" s="5">
        <v>23233</v>
      </c>
      <c r="K12045" s="2">
        <v>44376.620335648149</v>
      </c>
    </row>
    <row r="12046" spans="10:11" ht="14.25" customHeight="1" x14ac:dyDescent="0.3">
      <c r="J12046" s="5">
        <v>65260</v>
      </c>
      <c r="K12046" s="2">
        <v>44376.621145833335</v>
      </c>
    </row>
    <row r="12047" spans="10:11" ht="14.25" customHeight="1" x14ac:dyDescent="0.3">
      <c r="J12047" s="5">
        <v>322400</v>
      </c>
      <c r="K12047" s="2">
        <v>44376.623564814814</v>
      </c>
    </row>
    <row r="12048" spans="10:11" ht="14.25" customHeight="1" x14ac:dyDescent="0.3">
      <c r="J12048" s="5">
        <v>64122</v>
      </c>
      <c r="K12048" s="2">
        <v>44376.623969907407</v>
      </c>
    </row>
    <row r="12049" spans="10:11" ht="14.25" customHeight="1" x14ac:dyDescent="0.3">
      <c r="J12049" s="5">
        <v>144377</v>
      </c>
      <c r="K12049" s="2">
        <v>44376.62599537037</v>
      </c>
    </row>
    <row r="12050" spans="10:11" ht="14.25" customHeight="1" x14ac:dyDescent="0.3">
      <c r="J12050" s="5">
        <v>41172</v>
      </c>
      <c r="K12050" s="2">
        <v>44376.63045138889</v>
      </c>
    </row>
    <row r="12051" spans="10:11" ht="14.25" customHeight="1" x14ac:dyDescent="0.3">
      <c r="J12051" s="5">
        <v>296042</v>
      </c>
      <c r="K12051" s="2">
        <v>44376.632465277777</v>
      </c>
    </row>
    <row r="12052" spans="10:11" ht="14.25" customHeight="1" x14ac:dyDescent="0.3">
      <c r="J12052" s="5">
        <v>60488</v>
      </c>
      <c r="K12052" s="2">
        <v>44376.633680555555</v>
      </c>
    </row>
    <row r="12053" spans="10:11" ht="14.25" customHeight="1" x14ac:dyDescent="0.3">
      <c r="J12053" s="5">
        <v>70591</v>
      </c>
      <c r="K12053" s="2">
        <v>44376.636516203704</v>
      </c>
    </row>
    <row r="12054" spans="10:11" ht="14.25" customHeight="1" x14ac:dyDescent="0.3">
      <c r="J12054" s="5">
        <v>49898</v>
      </c>
      <c r="K12054" s="2">
        <v>44376.638541666667</v>
      </c>
    </row>
    <row r="12055" spans="10:11" ht="14.25" customHeight="1" x14ac:dyDescent="0.3">
      <c r="J12055" s="5">
        <v>239744</v>
      </c>
      <c r="K12055" s="2">
        <v>44376.639351851853</v>
      </c>
    </row>
    <row r="12056" spans="10:11" ht="14.25" customHeight="1" x14ac:dyDescent="0.3">
      <c r="J12056" s="5">
        <v>337132</v>
      </c>
      <c r="K12056" s="2">
        <v>44376.639745370368</v>
      </c>
    </row>
    <row r="12057" spans="10:11" ht="14.25" customHeight="1" x14ac:dyDescent="0.3">
      <c r="J12057" s="5">
        <v>184337</v>
      </c>
      <c r="K12057" s="2">
        <v>44376.641365740739</v>
      </c>
    </row>
    <row r="12058" spans="10:11" ht="14.25" customHeight="1" x14ac:dyDescent="0.3">
      <c r="J12058" s="5">
        <v>205930</v>
      </c>
      <c r="K12058" s="2">
        <v>44376.641365740739</v>
      </c>
    </row>
    <row r="12059" spans="10:11" ht="14.25" customHeight="1" x14ac:dyDescent="0.3">
      <c r="J12059" s="5">
        <v>30277</v>
      </c>
      <c r="K12059" s="2">
        <v>44376.642581018517</v>
      </c>
    </row>
    <row r="12060" spans="10:11" ht="14.25" customHeight="1" x14ac:dyDescent="0.3">
      <c r="J12060" s="5">
        <v>331930</v>
      </c>
      <c r="K12060" s="2">
        <v>44376.651076388887</v>
      </c>
    </row>
    <row r="12061" spans="10:11" ht="14.25" customHeight="1" x14ac:dyDescent="0.3">
      <c r="J12061" s="5">
        <v>95998</v>
      </c>
      <c r="K12061" s="2">
        <v>44376.651886574073</v>
      </c>
    </row>
    <row r="12062" spans="10:11" ht="14.25" customHeight="1" x14ac:dyDescent="0.3">
      <c r="J12062" s="5">
        <v>208259</v>
      </c>
      <c r="K12062" s="2">
        <v>44376.651886574073</v>
      </c>
    </row>
    <row r="12063" spans="10:11" ht="14.25" customHeight="1" x14ac:dyDescent="0.3">
      <c r="J12063" s="5">
        <v>79997</v>
      </c>
      <c r="K12063" s="2">
        <v>44376.6559375</v>
      </c>
    </row>
    <row r="12064" spans="10:11" ht="14.25" customHeight="1" x14ac:dyDescent="0.3">
      <c r="J12064" s="5">
        <v>240524</v>
      </c>
      <c r="K12064" s="2">
        <v>44376.656736111108</v>
      </c>
    </row>
    <row r="12065" spans="10:11" ht="14.25" customHeight="1" x14ac:dyDescent="0.3">
      <c r="J12065" s="5">
        <v>336870</v>
      </c>
      <c r="K12065" s="2">
        <v>44376.658356481479</v>
      </c>
    </row>
    <row r="12066" spans="10:11" ht="14.25" customHeight="1" x14ac:dyDescent="0.3">
      <c r="J12066" s="5">
        <v>144912</v>
      </c>
      <c r="K12066" s="2">
        <v>44376.65997685185</v>
      </c>
    </row>
    <row r="12067" spans="10:11" ht="14.25" customHeight="1" x14ac:dyDescent="0.3">
      <c r="J12067" s="5">
        <v>218814</v>
      </c>
      <c r="K12067" s="2">
        <v>44376.661192129628</v>
      </c>
    </row>
    <row r="12068" spans="10:11" ht="14.25" customHeight="1" x14ac:dyDescent="0.3">
      <c r="J12068" s="5">
        <v>260956</v>
      </c>
      <c r="K12068" s="2">
        <v>44376.662407407406</v>
      </c>
    </row>
    <row r="12069" spans="10:11" ht="14.25" customHeight="1" x14ac:dyDescent="0.3">
      <c r="J12069" s="5">
        <v>162245</v>
      </c>
      <c r="K12069" s="2">
        <v>44376.66443287037</v>
      </c>
    </row>
    <row r="12070" spans="10:11" ht="14.25" customHeight="1" x14ac:dyDescent="0.3">
      <c r="J12070" s="5">
        <v>38292</v>
      </c>
      <c r="K12070" s="2">
        <v>44376.666041666664</v>
      </c>
    </row>
    <row r="12071" spans="10:11" ht="14.25" customHeight="1" x14ac:dyDescent="0.3">
      <c r="J12071" s="5">
        <v>66842</v>
      </c>
      <c r="K12071" s="2">
        <v>44376.666666666664</v>
      </c>
    </row>
    <row r="12072" spans="10:11" ht="14.25" customHeight="1" x14ac:dyDescent="0.3">
      <c r="J12072" s="5">
        <v>212116</v>
      </c>
      <c r="K12072" s="2">
        <v>44376.667662037034</v>
      </c>
    </row>
    <row r="12073" spans="10:11" ht="14.25" customHeight="1" x14ac:dyDescent="0.3">
      <c r="J12073" s="5">
        <v>122210</v>
      </c>
      <c r="K12073" s="2">
        <v>44376.668067129627</v>
      </c>
    </row>
    <row r="12074" spans="10:11" ht="14.25" customHeight="1" x14ac:dyDescent="0.3">
      <c r="J12074" s="5">
        <v>267362</v>
      </c>
      <c r="K12074" s="2">
        <v>44376.668067129627</v>
      </c>
    </row>
    <row r="12075" spans="10:11" ht="14.25" customHeight="1" x14ac:dyDescent="0.3">
      <c r="J12075" s="5">
        <v>175344</v>
      </c>
      <c r="K12075" s="2">
        <v>44376.669687499998</v>
      </c>
    </row>
    <row r="12076" spans="10:11" ht="14.25" customHeight="1" x14ac:dyDescent="0.3">
      <c r="J12076" s="5">
        <v>239005</v>
      </c>
      <c r="K12076" s="2">
        <v>44376.674537037034</v>
      </c>
    </row>
    <row r="12077" spans="10:11" ht="14.25" customHeight="1" x14ac:dyDescent="0.3">
      <c r="J12077" s="5">
        <v>331891</v>
      </c>
      <c r="K12077" s="2">
        <v>44376.675347222219</v>
      </c>
    </row>
    <row r="12078" spans="10:11" ht="14.25" customHeight="1" x14ac:dyDescent="0.3">
      <c r="J12078" s="5">
        <v>285833</v>
      </c>
      <c r="K12078" s="2">
        <v>44376.678993055553</v>
      </c>
    </row>
    <row r="12079" spans="10:11" ht="14.25" customHeight="1" x14ac:dyDescent="0.3">
      <c r="J12079" s="5">
        <v>17854</v>
      </c>
      <c r="K12079" s="2">
        <v>44376.680613425924</v>
      </c>
    </row>
    <row r="12080" spans="10:11" ht="14.25" customHeight="1" x14ac:dyDescent="0.3">
      <c r="J12080" s="5">
        <v>6928</v>
      </c>
      <c r="K12080" s="2">
        <v>44376.68141203704</v>
      </c>
    </row>
    <row r="12081" spans="10:11" ht="14.25" customHeight="1" x14ac:dyDescent="0.3">
      <c r="J12081" s="5">
        <v>322550</v>
      </c>
      <c r="K12081" s="2">
        <v>44376.682222222225</v>
      </c>
    </row>
    <row r="12082" spans="10:11" ht="14.25" customHeight="1" x14ac:dyDescent="0.3">
      <c r="J12082" s="5">
        <v>191681</v>
      </c>
      <c r="K12082" s="2">
        <v>44376.687083333331</v>
      </c>
    </row>
    <row r="12083" spans="10:11" ht="14.25" customHeight="1" x14ac:dyDescent="0.3">
      <c r="J12083" s="5">
        <v>256404</v>
      </c>
      <c r="K12083" s="2">
        <v>44376.688298611109</v>
      </c>
    </row>
    <row r="12084" spans="10:11" ht="14.25" customHeight="1" x14ac:dyDescent="0.3">
      <c r="J12084" s="5">
        <v>7459</v>
      </c>
      <c r="K12084" s="2">
        <v>44376.68990740741</v>
      </c>
    </row>
    <row r="12085" spans="10:11" ht="14.25" customHeight="1" x14ac:dyDescent="0.3">
      <c r="J12085" s="5">
        <v>86962</v>
      </c>
      <c r="K12085" s="2">
        <v>44376.691932870373</v>
      </c>
    </row>
    <row r="12086" spans="10:11" ht="14.25" customHeight="1" x14ac:dyDescent="0.3">
      <c r="J12086" s="5">
        <v>41491</v>
      </c>
      <c r="K12086" s="2">
        <v>44376.692337962966</v>
      </c>
    </row>
    <row r="12087" spans="10:11" ht="14.25" customHeight="1" x14ac:dyDescent="0.3">
      <c r="J12087" s="5">
        <v>18004</v>
      </c>
      <c r="K12087" s="2">
        <v>44376.694768518515</v>
      </c>
    </row>
    <row r="12088" spans="10:11" ht="14.25" customHeight="1" x14ac:dyDescent="0.3">
      <c r="J12088" s="5">
        <v>140331</v>
      </c>
      <c r="K12088" s="2">
        <v>44376.697604166664</v>
      </c>
    </row>
    <row r="12089" spans="10:11" ht="14.25" customHeight="1" x14ac:dyDescent="0.3">
      <c r="J12089" s="5">
        <v>340180</v>
      </c>
      <c r="K12089" s="2">
        <v>44376.697997685187</v>
      </c>
    </row>
    <row r="12090" spans="10:11" ht="14.25" customHeight="1" x14ac:dyDescent="0.3">
      <c r="J12090" s="5">
        <v>66071</v>
      </c>
      <c r="K12090" s="2">
        <v>44376.69840277778</v>
      </c>
    </row>
    <row r="12091" spans="10:11" ht="14.25" customHeight="1" x14ac:dyDescent="0.3">
      <c r="J12091" s="5">
        <v>26124</v>
      </c>
      <c r="K12091" s="2">
        <v>44376.700428240743</v>
      </c>
    </row>
    <row r="12092" spans="10:11" ht="14.25" customHeight="1" x14ac:dyDescent="0.3">
      <c r="J12092" s="5">
        <v>21446</v>
      </c>
      <c r="K12092" s="2">
        <v>44376.701238425929</v>
      </c>
    </row>
    <row r="12093" spans="10:11" ht="14.25" customHeight="1" x14ac:dyDescent="0.3">
      <c r="J12093" s="5">
        <v>110070</v>
      </c>
      <c r="K12093" s="2">
        <v>44376.704004629632</v>
      </c>
    </row>
    <row r="12094" spans="10:11" ht="14.25" customHeight="1" x14ac:dyDescent="0.3">
      <c r="J12094" s="5">
        <v>331365</v>
      </c>
      <c r="K12094" s="2">
        <v>44376.706099537034</v>
      </c>
    </row>
    <row r="12095" spans="10:11" ht="14.25" customHeight="1" x14ac:dyDescent="0.3">
      <c r="J12095" s="5">
        <v>23698</v>
      </c>
      <c r="K12095" s="2">
        <v>44376.706493055557</v>
      </c>
    </row>
    <row r="12096" spans="10:11" ht="14.25" customHeight="1" x14ac:dyDescent="0.3">
      <c r="J12096" s="5">
        <v>339523</v>
      </c>
      <c r="K12096" s="2">
        <v>44376.706493055557</v>
      </c>
    </row>
    <row r="12097" spans="10:11" ht="14.25" customHeight="1" x14ac:dyDescent="0.3">
      <c r="J12097" s="5">
        <v>87897</v>
      </c>
      <c r="K12097" s="2">
        <v>44376.708518518521</v>
      </c>
    </row>
    <row r="12098" spans="10:11" ht="14.25" customHeight="1" x14ac:dyDescent="0.3">
      <c r="J12098" s="5">
        <v>179724</v>
      </c>
      <c r="K12098" s="2">
        <v>44376.710949074077</v>
      </c>
    </row>
    <row r="12099" spans="10:11" ht="14.25" customHeight="1" x14ac:dyDescent="0.3">
      <c r="J12099" s="5">
        <v>24655</v>
      </c>
      <c r="K12099" s="2">
        <v>44376.715798611112</v>
      </c>
    </row>
    <row r="12100" spans="10:11" ht="14.25" customHeight="1" x14ac:dyDescent="0.3">
      <c r="J12100" s="5">
        <v>311982</v>
      </c>
      <c r="K12100" s="2">
        <v>44376.717418981483</v>
      </c>
    </row>
    <row r="12101" spans="10:11" ht="14.25" customHeight="1" x14ac:dyDescent="0.3">
      <c r="J12101" s="5">
        <v>130087</v>
      </c>
      <c r="K12101" s="2">
        <v>44376.719039351854</v>
      </c>
    </row>
    <row r="12102" spans="10:11" ht="14.25" customHeight="1" x14ac:dyDescent="0.3">
      <c r="J12102" s="5">
        <v>61361</v>
      </c>
      <c r="K12102" s="2">
        <v>44376.719849537039</v>
      </c>
    </row>
    <row r="12103" spans="10:11" ht="14.25" customHeight="1" x14ac:dyDescent="0.3">
      <c r="J12103" s="5">
        <v>131222</v>
      </c>
      <c r="K12103" s="2">
        <v>44376.721064814818</v>
      </c>
    </row>
    <row r="12104" spans="10:11" ht="14.25" customHeight="1" x14ac:dyDescent="0.3">
      <c r="J12104" s="5">
        <v>168278</v>
      </c>
      <c r="K12104" s="2">
        <v>44376.721875000003</v>
      </c>
    </row>
    <row r="12105" spans="10:11" ht="14.25" customHeight="1" x14ac:dyDescent="0.3">
      <c r="J12105" s="5">
        <v>344254</v>
      </c>
      <c r="K12105" s="2">
        <v>44376.72388888889</v>
      </c>
    </row>
    <row r="12106" spans="10:11" ht="14.25" customHeight="1" x14ac:dyDescent="0.3">
      <c r="J12106" s="5">
        <v>112519</v>
      </c>
      <c r="K12106" s="2">
        <v>44376.725335648145</v>
      </c>
    </row>
    <row r="12107" spans="10:11" ht="14.25" customHeight="1" x14ac:dyDescent="0.3">
      <c r="J12107" s="5">
        <v>53357</v>
      </c>
      <c r="K12107" s="2">
        <v>44376.72550925926</v>
      </c>
    </row>
    <row r="12108" spans="10:11" ht="14.25" customHeight="1" x14ac:dyDescent="0.3">
      <c r="J12108" s="5">
        <v>65761</v>
      </c>
      <c r="K12108" s="2">
        <v>44376.726319444446</v>
      </c>
    </row>
    <row r="12109" spans="10:11" ht="14.25" customHeight="1" x14ac:dyDescent="0.3">
      <c r="J12109" s="5">
        <v>59162</v>
      </c>
      <c r="K12109" s="2">
        <v>44376.726724537039</v>
      </c>
    </row>
    <row r="12110" spans="10:11" ht="14.25" customHeight="1" x14ac:dyDescent="0.3">
      <c r="J12110" s="5">
        <v>97352</v>
      </c>
      <c r="K12110" s="2">
        <v>44376.730370370373</v>
      </c>
    </row>
    <row r="12111" spans="10:11" ht="14.25" customHeight="1" x14ac:dyDescent="0.3">
      <c r="J12111" s="5">
        <v>155984</v>
      </c>
      <c r="K12111" s="2">
        <v>44376.73238425926</v>
      </c>
    </row>
    <row r="12112" spans="10:11" ht="14.25" customHeight="1" x14ac:dyDescent="0.3">
      <c r="J12112" s="5">
        <v>232976</v>
      </c>
      <c r="K12112" s="2">
        <v>44376.73333333333</v>
      </c>
    </row>
    <row r="12113" spans="10:11" ht="14.25" customHeight="1" x14ac:dyDescent="0.3">
      <c r="J12113" s="5">
        <v>76827</v>
      </c>
      <c r="K12113" s="2">
        <v>44376.735219907408</v>
      </c>
    </row>
    <row r="12114" spans="10:11" ht="14.25" customHeight="1" x14ac:dyDescent="0.3">
      <c r="J12114" s="5">
        <v>171022</v>
      </c>
      <c r="K12114" s="2">
        <v>44376.735625000001</v>
      </c>
    </row>
    <row r="12115" spans="10:11" ht="14.25" customHeight="1" x14ac:dyDescent="0.3">
      <c r="J12115" s="5">
        <v>213039</v>
      </c>
      <c r="K12115" s="2">
        <v>44376.737245370372</v>
      </c>
    </row>
    <row r="12116" spans="10:11" ht="14.25" customHeight="1" x14ac:dyDescent="0.3">
      <c r="J12116" s="5">
        <v>227198</v>
      </c>
      <c r="K12116" s="2">
        <v>44376.739664351851</v>
      </c>
    </row>
    <row r="12117" spans="10:11" ht="14.25" customHeight="1" x14ac:dyDescent="0.3">
      <c r="J12117" s="5">
        <v>30937</v>
      </c>
      <c r="K12117" s="2">
        <v>44376.743310185186</v>
      </c>
    </row>
    <row r="12118" spans="10:11" ht="14.25" customHeight="1" x14ac:dyDescent="0.3">
      <c r="J12118" s="5">
        <v>94715</v>
      </c>
      <c r="K12118" s="2">
        <v>44376.747361111113</v>
      </c>
    </row>
    <row r="12119" spans="10:11" ht="14.25" customHeight="1" x14ac:dyDescent="0.3">
      <c r="J12119" s="5">
        <v>231397</v>
      </c>
      <c r="K12119" s="2">
        <v>44376.748159722221</v>
      </c>
    </row>
    <row r="12120" spans="10:11" ht="14.25" customHeight="1" x14ac:dyDescent="0.3">
      <c r="J12120" s="5">
        <v>288884</v>
      </c>
      <c r="K12120" s="2">
        <v>44376.748159722221</v>
      </c>
    </row>
    <row r="12121" spans="10:11" ht="14.25" customHeight="1" x14ac:dyDescent="0.3">
      <c r="J12121" s="5">
        <v>205226</v>
      </c>
      <c r="K12121" s="2">
        <v>44376.748159722221</v>
      </c>
    </row>
    <row r="12122" spans="10:11" ht="14.25" customHeight="1" x14ac:dyDescent="0.3">
      <c r="J12122" s="5">
        <v>343224</v>
      </c>
      <c r="K12122" s="2">
        <v>44376.751805555556</v>
      </c>
    </row>
    <row r="12123" spans="10:11" ht="14.25" customHeight="1" x14ac:dyDescent="0.3">
      <c r="J12123" s="5">
        <v>179197</v>
      </c>
      <c r="K12123" s="2">
        <v>44376.753020833334</v>
      </c>
    </row>
    <row r="12124" spans="10:11" ht="14.25" customHeight="1" x14ac:dyDescent="0.3">
      <c r="J12124" s="5">
        <v>49955</v>
      </c>
      <c r="K12124" s="2">
        <v>44376.754236111112</v>
      </c>
    </row>
    <row r="12125" spans="10:11" ht="14.25" customHeight="1" x14ac:dyDescent="0.3">
      <c r="J12125" s="5">
        <v>226326</v>
      </c>
      <c r="K12125" s="2">
        <v>44376.755856481483</v>
      </c>
    </row>
    <row r="12126" spans="10:11" ht="14.25" customHeight="1" x14ac:dyDescent="0.3">
      <c r="J12126" s="5">
        <v>200701</v>
      </c>
      <c r="K12126" s="2">
        <v>44376.757465277777</v>
      </c>
    </row>
    <row r="12127" spans="10:11" ht="14.25" customHeight="1" x14ac:dyDescent="0.3">
      <c r="J12127" s="5">
        <v>237202</v>
      </c>
      <c r="K12127" s="2">
        <v>44376.757870370369</v>
      </c>
    </row>
    <row r="12128" spans="10:11" ht="14.25" customHeight="1" x14ac:dyDescent="0.3">
      <c r="J12128" s="5">
        <v>250821</v>
      </c>
      <c r="K12128" s="2">
        <v>44376.758275462962</v>
      </c>
    </row>
    <row r="12129" spans="10:11" ht="14.25" customHeight="1" x14ac:dyDescent="0.3">
      <c r="J12129" s="5">
        <v>223424</v>
      </c>
      <c r="K12129" s="2">
        <v>44376.76394675926</v>
      </c>
    </row>
    <row r="12130" spans="10:11" ht="14.25" customHeight="1" x14ac:dyDescent="0.3">
      <c r="J12130" s="5">
        <v>115502</v>
      </c>
      <c r="K12130" s="2">
        <v>44376.765150462961</v>
      </c>
    </row>
    <row r="12131" spans="10:11" ht="14.25" customHeight="1" x14ac:dyDescent="0.3">
      <c r="J12131" s="5">
        <v>228827</v>
      </c>
      <c r="K12131" s="2">
        <v>44376.765960648147</v>
      </c>
    </row>
    <row r="12132" spans="10:11" ht="14.25" customHeight="1" x14ac:dyDescent="0.3">
      <c r="J12132" s="5">
        <v>604</v>
      </c>
      <c r="K12132" s="2">
        <v>44376.768796296295</v>
      </c>
    </row>
    <row r="12133" spans="10:11" ht="14.25" customHeight="1" x14ac:dyDescent="0.3">
      <c r="J12133" s="5">
        <v>271549</v>
      </c>
      <c r="K12133" s="2">
        <v>44376.770821759259</v>
      </c>
    </row>
    <row r="12134" spans="10:11" ht="14.25" customHeight="1" x14ac:dyDescent="0.3">
      <c r="J12134" s="5">
        <v>129526</v>
      </c>
      <c r="K12134" s="2">
        <v>44376.77244212963</v>
      </c>
    </row>
    <row r="12135" spans="10:11" ht="14.25" customHeight="1" x14ac:dyDescent="0.3">
      <c r="J12135" s="5">
        <v>12132</v>
      </c>
      <c r="K12135" s="2">
        <v>44376.772835648146</v>
      </c>
    </row>
    <row r="12136" spans="10:11" ht="14.25" customHeight="1" x14ac:dyDescent="0.3">
      <c r="J12136" s="5">
        <v>182402</v>
      </c>
      <c r="K12136" s="2">
        <v>44376.772835648146</v>
      </c>
    </row>
    <row r="12137" spans="10:11" ht="14.25" customHeight="1" x14ac:dyDescent="0.3">
      <c r="J12137" s="5">
        <v>307359</v>
      </c>
      <c r="K12137" s="2">
        <v>44376.772835648146</v>
      </c>
    </row>
    <row r="12138" spans="10:11" ht="14.25" customHeight="1" x14ac:dyDescent="0.3">
      <c r="J12138" s="5">
        <v>277192</v>
      </c>
      <c r="K12138" s="2">
        <v>44376.777696759258</v>
      </c>
    </row>
    <row r="12139" spans="10:11" ht="14.25" customHeight="1" x14ac:dyDescent="0.3">
      <c r="J12139" s="5">
        <v>46772</v>
      </c>
      <c r="K12139" s="2">
        <v>44376.778912037036</v>
      </c>
    </row>
    <row r="12140" spans="10:11" ht="14.25" customHeight="1" x14ac:dyDescent="0.3">
      <c r="J12140" s="5">
        <v>237416</v>
      </c>
      <c r="K12140" s="2">
        <v>44376.779317129629</v>
      </c>
    </row>
    <row r="12141" spans="10:11" ht="14.25" customHeight="1" x14ac:dyDescent="0.3">
      <c r="J12141" s="5">
        <v>15903</v>
      </c>
      <c r="K12141" s="2">
        <v>44376.781736111108</v>
      </c>
    </row>
    <row r="12142" spans="10:11" ht="14.25" customHeight="1" x14ac:dyDescent="0.3">
      <c r="J12142" s="5">
        <v>279871</v>
      </c>
      <c r="K12142" s="2">
        <v>44376.783668981479</v>
      </c>
    </row>
    <row r="12143" spans="10:11" ht="14.25" customHeight="1" x14ac:dyDescent="0.3">
      <c r="J12143" s="5">
        <v>73907</v>
      </c>
      <c r="K12143" s="2">
        <v>44376.783761574072</v>
      </c>
    </row>
    <row r="12144" spans="10:11" ht="14.25" customHeight="1" x14ac:dyDescent="0.3">
      <c r="J12144" s="5">
        <v>333713</v>
      </c>
      <c r="K12144" s="2">
        <v>44376.785381944443</v>
      </c>
    </row>
    <row r="12145" spans="10:11" ht="14.25" customHeight="1" x14ac:dyDescent="0.3">
      <c r="J12145" s="5">
        <v>276839</v>
      </c>
      <c r="K12145" s="2">
        <v>44376.787002314813</v>
      </c>
    </row>
    <row r="12146" spans="10:11" ht="14.25" customHeight="1" x14ac:dyDescent="0.3">
      <c r="J12146" s="5">
        <v>253568</v>
      </c>
      <c r="K12146" s="2">
        <v>44376.788217592592</v>
      </c>
    </row>
    <row r="12147" spans="10:11" ht="14.25" customHeight="1" x14ac:dyDescent="0.3">
      <c r="J12147" s="5">
        <v>198818</v>
      </c>
      <c r="K12147" s="2">
        <v>44376.79347222222</v>
      </c>
    </row>
    <row r="12148" spans="10:11" ht="14.25" customHeight="1" x14ac:dyDescent="0.3">
      <c r="J12148" s="5">
        <v>147282</v>
      </c>
      <c r="K12148" s="2">
        <v>44376.794687499998</v>
      </c>
    </row>
    <row r="12149" spans="10:11" ht="14.25" customHeight="1" x14ac:dyDescent="0.3">
      <c r="J12149" s="5">
        <v>103074</v>
      </c>
      <c r="K12149" s="2">
        <v>44376.795092592591</v>
      </c>
    </row>
    <row r="12150" spans="10:11" ht="14.25" customHeight="1" x14ac:dyDescent="0.3">
      <c r="J12150" s="5">
        <v>118932</v>
      </c>
      <c r="K12150" s="2">
        <v>44376.796307870369</v>
      </c>
    </row>
    <row r="12151" spans="10:11" ht="14.25" customHeight="1" x14ac:dyDescent="0.3">
      <c r="J12151" s="5">
        <v>296295</v>
      </c>
      <c r="K12151" s="2">
        <v>44376.797523148147</v>
      </c>
    </row>
    <row r="12152" spans="10:11" ht="14.25" customHeight="1" x14ac:dyDescent="0.3">
      <c r="J12152" s="5">
        <v>329978</v>
      </c>
      <c r="K12152" s="2">
        <v>44376.798321759263</v>
      </c>
    </row>
    <row r="12153" spans="10:11" ht="14.25" customHeight="1" x14ac:dyDescent="0.3">
      <c r="J12153" s="5">
        <v>321891</v>
      </c>
      <c r="K12153" s="2">
        <v>44376.800752314812</v>
      </c>
    </row>
    <row r="12154" spans="10:11" ht="14.25" customHeight="1" x14ac:dyDescent="0.3">
      <c r="J12154" s="5">
        <v>150056</v>
      </c>
      <c r="K12154" s="2">
        <v>44376.803182870368</v>
      </c>
    </row>
    <row r="12155" spans="10:11" ht="14.25" customHeight="1" x14ac:dyDescent="0.3">
      <c r="J12155" s="5">
        <v>37408</v>
      </c>
      <c r="K12155" s="2">
        <v>44376.805613425924</v>
      </c>
    </row>
    <row r="12156" spans="10:11" ht="14.25" customHeight="1" x14ac:dyDescent="0.3">
      <c r="J12156" s="5">
        <v>1203</v>
      </c>
      <c r="K12156" s="2">
        <v>44376.808032407411</v>
      </c>
    </row>
    <row r="12157" spans="10:11" ht="14.25" customHeight="1" x14ac:dyDescent="0.3">
      <c r="J12157" s="5">
        <v>15077</v>
      </c>
      <c r="K12157" s="2">
        <v>44376.808032407411</v>
      </c>
    </row>
    <row r="12158" spans="10:11" ht="14.25" customHeight="1" x14ac:dyDescent="0.3">
      <c r="J12158" s="5">
        <v>183942</v>
      </c>
      <c r="K12158" s="2">
        <v>44376.808032407411</v>
      </c>
    </row>
    <row r="12159" spans="10:11" ht="14.25" customHeight="1" x14ac:dyDescent="0.3">
      <c r="J12159" s="5">
        <v>59094</v>
      </c>
      <c r="K12159" s="2">
        <v>44376.808842592596</v>
      </c>
    </row>
    <row r="12160" spans="10:11" ht="14.25" customHeight="1" x14ac:dyDescent="0.3">
      <c r="J12160" s="5">
        <v>292876</v>
      </c>
      <c r="K12160" s="2">
        <v>44376.809247685182</v>
      </c>
    </row>
    <row r="12161" spans="10:11" ht="14.25" customHeight="1" x14ac:dyDescent="0.3">
      <c r="J12161" s="5">
        <v>294289</v>
      </c>
      <c r="K12161" s="2">
        <v>44376.809652777774</v>
      </c>
    </row>
    <row r="12162" spans="10:11" ht="14.25" customHeight="1" x14ac:dyDescent="0.3">
      <c r="J12162" s="5">
        <v>195325</v>
      </c>
      <c r="K12162" s="2">
        <v>44376.812893518516</v>
      </c>
    </row>
    <row r="12163" spans="10:11" ht="14.25" customHeight="1" x14ac:dyDescent="0.3">
      <c r="J12163" s="5">
        <v>278085</v>
      </c>
      <c r="K12163" s="2">
        <v>44376.81490740741</v>
      </c>
    </row>
    <row r="12164" spans="10:11" ht="14.25" customHeight="1" x14ac:dyDescent="0.3">
      <c r="J12164" s="5">
        <v>190843</v>
      </c>
      <c r="K12164" s="2">
        <v>44376.818958333337</v>
      </c>
    </row>
    <row r="12165" spans="10:11" ht="14.25" customHeight="1" x14ac:dyDescent="0.3">
      <c r="J12165" s="5">
        <v>107770</v>
      </c>
      <c r="K12165" s="2">
        <v>44376.819768518515</v>
      </c>
    </row>
    <row r="12166" spans="10:11" ht="14.25" customHeight="1" x14ac:dyDescent="0.3">
      <c r="J12166" s="5">
        <v>331260</v>
      </c>
      <c r="K12166" s="2">
        <v>44376.825833333336</v>
      </c>
    </row>
    <row r="12167" spans="10:11" ht="14.25" customHeight="1" x14ac:dyDescent="0.3">
      <c r="J12167" s="5">
        <v>219836</v>
      </c>
      <c r="K12167" s="2">
        <v>44376.826238425929</v>
      </c>
    </row>
    <row r="12168" spans="10:11" ht="14.25" customHeight="1" x14ac:dyDescent="0.3">
      <c r="J12168" s="5">
        <v>34466</v>
      </c>
      <c r="K12168" s="2">
        <v>44376.828668981485</v>
      </c>
    </row>
    <row r="12169" spans="10:11" ht="14.25" customHeight="1" x14ac:dyDescent="0.3">
      <c r="J12169" s="5">
        <v>37962</v>
      </c>
      <c r="K12169" s="2">
        <v>44376.830289351848</v>
      </c>
    </row>
    <row r="12170" spans="10:11" ht="14.25" customHeight="1" x14ac:dyDescent="0.3">
      <c r="J12170" s="5">
        <v>101970</v>
      </c>
      <c r="K12170" s="2">
        <v>44376.831099537034</v>
      </c>
    </row>
    <row r="12171" spans="10:11" ht="14.25" customHeight="1" x14ac:dyDescent="0.3">
      <c r="J12171" s="5">
        <v>15857</v>
      </c>
      <c r="K12171" s="2">
        <v>44376.832303240742</v>
      </c>
    </row>
    <row r="12172" spans="10:11" ht="14.25" customHeight="1" x14ac:dyDescent="0.3">
      <c r="J12172" s="5">
        <v>213647</v>
      </c>
      <c r="K12172" s="2">
        <v>44376.832662037035</v>
      </c>
    </row>
    <row r="12173" spans="10:11" ht="14.25" customHeight="1" x14ac:dyDescent="0.3">
      <c r="J12173" s="5">
        <v>219489</v>
      </c>
      <c r="K12173" s="2">
        <v>44376.833518518521</v>
      </c>
    </row>
    <row r="12174" spans="10:11" ht="14.25" customHeight="1" x14ac:dyDescent="0.3">
      <c r="J12174" s="5">
        <v>54101</v>
      </c>
      <c r="K12174" s="2">
        <v>44376.834328703706</v>
      </c>
    </row>
    <row r="12175" spans="10:11" ht="14.25" customHeight="1" x14ac:dyDescent="0.3">
      <c r="J12175" s="5">
        <v>32255</v>
      </c>
      <c r="K12175" s="2">
        <v>44376.839189814818</v>
      </c>
    </row>
    <row r="12176" spans="10:11" ht="14.25" customHeight="1" x14ac:dyDescent="0.3">
      <c r="J12176" s="5">
        <v>300906</v>
      </c>
      <c r="K12176" s="2">
        <v>44376.842013888891</v>
      </c>
    </row>
    <row r="12177" spans="10:11" ht="14.25" customHeight="1" x14ac:dyDescent="0.3">
      <c r="J12177" s="5">
        <v>180040</v>
      </c>
      <c r="K12177" s="2">
        <v>44376.842418981483</v>
      </c>
    </row>
    <row r="12178" spans="10:11" ht="14.25" customHeight="1" x14ac:dyDescent="0.3">
      <c r="J12178" s="5">
        <v>109440</v>
      </c>
      <c r="K12178" s="2">
        <v>44376.844849537039</v>
      </c>
    </row>
    <row r="12179" spans="10:11" ht="14.25" customHeight="1" x14ac:dyDescent="0.3">
      <c r="J12179" s="5">
        <v>258147</v>
      </c>
      <c r="K12179" s="2">
        <v>44376.847685185188</v>
      </c>
    </row>
    <row r="12180" spans="10:11" ht="14.25" customHeight="1" x14ac:dyDescent="0.3">
      <c r="J12180" s="5">
        <v>297846</v>
      </c>
      <c r="K12180" s="2">
        <v>44376.84888888889</v>
      </c>
    </row>
    <row r="12181" spans="10:11" ht="14.25" customHeight="1" x14ac:dyDescent="0.3">
      <c r="J12181" s="5">
        <v>121261</v>
      </c>
      <c r="K12181" s="2">
        <v>44376.852939814817</v>
      </c>
    </row>
    <row r="12182" spans="10:11" ht="14.25" customHeight="1" x14ac:dyDescent="0.3">
      <c r="J12182" s="5">
        <v>337178</v>
      </c>
      <c r="K12182" s="2">
        <v>44376.854155092595</v>
      </c>
    </row>
    <row r="12183" spans="10:11" ht="14.25" customHeight="1" x14ac:dyDescent="0.3">
      <c r="J12183" s="5">
        <v>98053</v>
      </c>
      <c r="K12183" s="2">
        <v>44376.854560185187</v>
      </c>
    </row>
    <row r="12184" spans="10:11" ht="14.25" customHeight="1" x14ac:dyDescent="0.3">
      <c r="J12184" s="5">
        <v>27745</v>
      </c>
      <c r="K12184" s="2">
        <v>44376.856574074074</v>
      </c>
    </row>
    <row r="12185" spans="10:11" ht="14.25" customHeight="1" x14ac:dyDescent="0.3">
      <c r="J12185" s="5">
        <v>109912</v>
      </c>
      <c r="K12185" s="2">
        <v>44376.857789351852</v>
      </c>
    </row>
    <row r="12186" spans="10:11" ht="14.25" customHeight="1" x14ac:dyDescent="0.3">
      <c r="J12186" s="5">
        <v>47651</v>
      </c>
      <c r="K12186" s="2">
        <v>44376.858194444445</v>
      </c>
    </row>
    <row r="12187" spans="10:11" ht="14.25" customHeight="1" x14ac:dyDescent="0.3">
      <c r="J12187" s="5">
        <v>245591</v>
      </c>
      <c r="K12187" s="2">
        <v>44376.858194444445</v>
      </c>
    </row>
    <row r="12188" spans="10:11" ht="14.25" customHeight="1" x14ac:dyDescent="0.3">
      <c r="J12188" s="5">
        <v>296837</v>
      </c>
      <c r="K12188" s="2">
        <v>44376.860219907408</v>
      </c>
    </row>
    <row r="12189" spans="10:11" ht="14.25" customHeight="1" x14ac:dyDescent="0.3">
      <c r="J12189" s="5">
        <v>233118</v>
      </c>
      <c r="K12189" s="2">
        <v>44376.861030092594</v>
      </c>
    </row>
    <row r="12190" spans="10:11" ht="14.25" customHeight="1" x14ac:dyDescent="0.3">
      <c r="J12190" s="5">
        <v>344439</v>
      </c>
      <c r="K12190" s="2">
        <v>44376.861840277779</v>
      </c>
    </row>
    <row r="12191" spans="10:11" ht="14.25" customHeight="1" x14ac:dyDescent="0.3">
      <c r="J12191" s="5">
        <v>20075</v>
      </c>
      <c r="K12191" s="2">
        <v>44376.862002314818</v>
      </c>
    </row>
    <row r="12192" spans="10:11" ht="14.25" customHeight="1" x14ac:dyDescent="0.3">
      <c r="J12192" s="5">
        <v>100790</v>
      </c>
      <c r="K12192" s="2">
        <v>44376.864664351851</v>
      </c>
    </row>
    <row r="12193" spans="10:11" ht="14.25" customHeight="1" x14ac:dyDescent="0.3">
      <c r="J12193" s="5">
        <v>150953</v>
      </c>
      <c r="K12193" s="2">
        <v>44376.866284722222</v>
      </c>
    </row>
    <row r="12194" spans="10:11" ht="14.25" customHeight="1" x14ac:dyDescent="0.3">
      <c r="J12194" s="5">
        <v>110315</v>
      </c>
      <c r="K12194" s="2">
        <v>44376.867094907408</v>
      </c>
    </row>
    <row r="12195" spans="10:11" ht="14.25" customHeight="1" x14ac:dyDescent="0.3">
      <c r="J12195" s="5">
        <v>58116</v>
      </c>
      <c r="K12195" s="2">
        <v>44376.868310185186</v>
      </c>
    </row>
    <row r="12196" spans="10:11" ht="14.25" customHeight="1" x14ac:dyDescent="0.3">
      <c r="J12196" s="5">
        <v>34576</v>
      </c>
      <c r="K12196" s="2">
        <v>44376.869525462964</v>
      </c>
    </row>
    <row r="12197" spans="10:11" ht="14.25" customHeight="1" x14ac:dyDescent="0.3">
      <c r="J12197" s="5">
        <v>221163</v>
      </c>
      <c r="K12197" s="2">
        <v>44376.87195601852</v>
      </c>
    </row>
    <row r="12198" spans="10:11" ht="14.25" customHeight="1" x14ac:dyDescent="0.3">
      <c r="J12198" s="5">
        <v>305111</v>
      </c>
      <c r="K12198" s="2">
        <v>44376.875671296293</v>
      </c>
    </row>
    <row r="12199" spans="10:11" ht="14.25" customHeight="1" x14ac:dyDescent="0.3">
      <c r="J12199" s="5">
        <v>291498</v>
      </c>
      <c r="K12199" s="2">
        <v>44376.877615740741</v>
      </c>
    </row>
    <row r="12200" spans="10:11" ht="14.25" customHeight="1" x14ac:dyDescent="0.3">
      <c r="J12200" s="5">
        <v>297684</v>
      </c>
      <c r="K12200" s="2">
        <v>44376.880856481483</v>
      </c>
    </row>
    <row r="12201" spans="10:11" ht="14.25" customHeight="1" x14ac:dyDescent="0.3">
      <c r="J12201" s="5">
        <v>25391</v>
      </c>
      <c r="K12201" s="2">
        <v>44376.882060185184</v>
      </c>
    </row>
    <row r="12202" spans="10:11" ht="14.25" customHeight="1" x14ac:dyDescent="0.3">
      <c r="J12202" s="5">
        <v>339022</v>
      </c>
      <c r="K12202" s="2">
        <v>44376.884085648147</v>
      </c>
    </row>
    <row r="12203" spans="10:11" ht="14.25" customHeight="1" x14ac:dyDescent="0.3">
      <c r="J12203" s="5">
        <v>314066</v>
      </c>
      <c r="K12203" s="2">
        <v>44376.887326388889</v>
      </c>
    </row>
    <row r="12204" spans="10:11" ht="14.25" customHeight="1" x14ac:dyDescent="0.3">
      <c r="J12204" s="5">
        <v>145870</v>
      </c>
      <c r="K12204" s="2">
        <v>44376.890960648147</v>
      </c>
    </row>
    <row r="12205" spans="10:11" ht="14.25" customHeight="1" x14ac:dyDescent="0.3">
      <c r="J12205" s="5">
        <v>99502</v>
      </c>
      <c r="K12205" s="2">
        <v>44376.892581018517</v>
      </c>
    </row>
    <row r="12206" spans="10:11" ht="14.25" customHeight="1" x14ac:dyDescent="0.3">
      <c r="J12206" s="5">
        <v>315877</v>
      </c>
      <c r="K12206" s="2">
        <v>44376.906331018516</v>
      </c>
    </row>
    <row r="12207" spans="10:11" ht="14.25" customHeight="1" x14ac:dyDescent="0.3">
      <c r="J12207" s="5">
        <v>133745</v>
      </c>
      <c r="K12207" s="2">
        <v>44376.911597222221</v>
      </c>
    </row>
    <row r="12208" spans="10:11" ht="14.25" customHeight="1" x14ac:dyDescent="0.3">
      <c r="J12208" s="5">
        <v>7311</v>
      </c>
      <c r="K12208" s="2">
        <v>44376.913217592592</v>
      </c>
    </row>
    <row r="12209" spans="10:11" ht="14.25" customHeight="1" x14ac:dyDescent="0.3">
      <c r="J12209" s="5">
        <v>254504</v>
      </c>
      <c r="K12209" s="2">
        <v>44376.913217592592</v>
      </c>
    </row>
    <row r="12210" spans="10:11" ht="14.25" customHeight="1" x14ac:dyDescent="0.3">
      <c r="J12210" s="5">
        <v>239360</v>
      </c>
      <c r="K12210" s="2">
        <v>44376.916041666664</v>
      </c>
    </row>
    <row r="12211" spans="10:11" ht="14.25" customHeight="1" x14ac:dyDescent="0.3">
      <c r="J12211" s="5">
        <v>176290</v>
      </c>
      <c r="K12211" s="2">
        <v>44376.919282407405</v>
      </c>
    </row>
    <row r="12212" spans="10:11" ht="14.25" customHeight="1" x14ac:dyDescent="0.3">
      <c r="J12212" s="5">
        <v>92136</v>
      </c>
      <c r="K12212" s="2">
        <v>44376.921307870369</v>
      </c>
    </row>
    <row r="12213" spans="10:11" ht="14.25" customHeight="1" x14ac:dyDescent="0.3">
      <c r="J12213" s="5">
        <v>255400</v>
      </c>
      <c r="K12213" s="2">
        <v>44376.92291666667</v>
      </c>
    </row>
    <row r="12214" spans="10:11" ht="14.25" customHeight="1" x14ac:dyDescent="0.3">
      <c r="J12214" s="5">
        <v>272063</v>
      </c>
      <c r="K12214" s="2">
        <v>44376.924131944441</v>
      </c>
    </row>
    <row r="12215" spans="10:11" ht="14.25" customHeight="1" x14ac:dyDescent="0.3">
      <c r="J12215" s="5">
        <v>169863</v>
      </c>
      <c r="K12215" s="2">
        <v>44376.924537037034</v>
      </c>
    </row>
    <row r="12216" spans="10:11" ht="14.25" customHeight="1" x14ac:dyDescent="0.3">
      <c r="J12216" s="5">
        <v>55989</v>
      </c>
      <c r="K12216" s="2">
        <v>44376.925752314812</v>
      </c>
    </row>
    <row r="12217" spans="10:11" ht="14.25" customHeight="1" x14ac:dyDescent="0.3">
      <c r="J12217" s="5">
        <v>27034</v>
      </c>
      <c r="K12217" s="2">
        <v>44376.928587962961</v>
      </c>
    </row>
    <row r="12218" spans="10:11" ht="14.25" customHeight="1" x14ac:dyDescent="0.3">
      <c r="J12218" s="5">
        <v>317912</v>
      </c>
      <c r="K12218" s="2">
        <v>44376.93141203704</v>
      </c>
    </row>
    <row r="12219" spans="10:11" ht="14.25" customHeight="1" x14ac:dyDescent="0.3">
      <c r="J12219" s="5">
        <v>140180</v>
      </c>
      <c r="K12219" s="2">
        <v>44376.932627314818</v>
      </c>
    </row>
    <row r="12220" spans="10:11" ht="14.25" customHeight="1" x14ac:dyDescent="0.3">
      <c r="J12220" s="5">
        <v>127808</v>
      </c>
      <c r="K12220" s="2">
        <v>44376.933333333334</v>
      </c>
    </row>
    <row r="12221" spans="10:11" ht="14.25" customHeight="1" x14ac:dyDescent="0.3">
      <c r="J12221" s="5">
        <v>224012</v>
      </c>
      <c r="K12221" s="2">
        <v>44376.933668981481</v>
      </c>
    </row>
    <row r="12222" spans="10:11" ht="14.25" customHeight="1" x14ac:dyDescent="0.3">
      <c r="J12222" s="5">
        <v>198914</v>
      </c>
      <c r="K12222" s="2">
        <v>44376.93990740741</v>
      </c>
    </row>
    <row r="12223" spans="10:11" ht="14.25" customHeight="1" x14ac:dyDescent="0.3">
      <c r="J12223" s="5">
        <v>238267</v>
      </c>
      <c r="K12223" s="2">
        <v>44376.945173611108</v>
      </c>
    </row>
    <row r="12224" spans="10:11" ht="14.25" customHeight="1" x14ac:dyDescent="0.3">
      <c r="J12224" s="5">
        <v>41432</v>
      </c>
      <c r="K12224" s="2">
        <v>44376.950833333336</v>
      </c>
    </row>
    <row r="12225" spans="10:11" ht="14.25" customHeight="1" x14ac:dyDescent="0.3">
      <c r="J12225" s="5">
        <v>227290</v>
      </c>
      <c r="K12225" s="2">
        <v>44376.951331018521</v>
      </c>
    </row>
    <row r="12226" spans="10:11" ht="14.25" customHeight="1" x14ac:dyDescent="0.3">
      <c r="J12226" s="5">
        <v>6175</v>
      </c>
      <c r="K12226" s="2">
        <v>44376.954884259256</v>
      </c>
    </row>
    <row r="12227" spans="10:11" ht="14.25" customHeight="1" x14ac:dyDescent="0.3">
      <c r="J12227" s="5">
        <v>281885</v>
      </c>
      <c r="K12227" s="2">
        <v>44376.958518518521</v>
      </c>
    </row>
    <row r="12228" spans="10:11" ht="14.25" customHeight="1" x14ac:dyDescent="0.3">
      <c r="J12228" s="5">
        <v>291584</v>
      </c>
      <c r="K12228" s="2">
        <v>44376.961759259262</v>
      </c>
    </row>
    <row r="12229" spans="10:11" ht="14.25" customHeight="1" x14ac:dyDescent="0.3">
      <c r="J12229" s="5">
        <v>312797</v>
      </c>
      <c r="K12229" s="2">
        <v>44376.962569444448</v>
      </c>
    </row>
    <row r="12230" spans="10:11" ht="14.25" customHeight="1" x14ac:dyDescent="0.3">
      <c r="J12230" s="5">
        <v>323367</v>
      </c>
      <c r="K12230" s="2">
        <v>44376.96533564815</v>
      </c>
    </row>
    <row r="12231" spans="10:11" ht="14.25" customHeight="1" x14ac:dyDescent="0.3">
      <c r="J12231" s="5">
        <v>324568</v>
      </c>
      <c r="K12231" s="2">
        <v>44376.969849537039</v>
      </c>
    </row>
    <row r="12232" spans="10:11" ht="14.25" customHeight="1" x14ac:dyDescent="0.3">
      <c r="J12232" s="5">
        <v>287465</v>
      </c>
      <c r="K12232" s="2">
        <v>44376.974293981482</v>
      </c>
    </row>
    <row r="12233" spans="10:11" ht="14.25" customHeight="1" x14ac:dyDescent="0.3">
      <c r="J12233" s="5">
        <v>170515</v>
      </c>
      <c r="K12233" s="2">
        <v>44376.977002314816</v>
      </c>
    </row>
    <row r="12234" spans="10:11" ht="14.25" customHeight="1" x14ac:dyDescent="0.3">
      <c r="J12234" s="5">
        <v>119443</v>
      </c>
      <c r="K12234" s="2">
        <v>44376.977534722224</v>
      </c>
    </row>
    <row r="12235" spans="10:11" ht="14.25" customHeight="1" x14ac:dyDescent="0.3">
      <c r="J12235" s="5">
        <v>320285</v>
      </c>
      <c r="K12235" s="2">
        <v>44376.979155092595</v>
      </c>
    </row>
    <row r="12236" spans="10:11" ht="14.25" customHeight="1" x14ac:dyDescent="0.3">
      <c r="J12236" s="5">
        <v>83622</v>
      </c>
      <c r="K12236" s="2">
        <v>44376.986840277779</v>
      </c>
    </row>
    <row r="12237" spans="10:11" ht="14.25" customHeight="1" x14ac:dyDescent="0.3">
      <c r="J12237" s="5">
        <v>179684</v>
      </c>
      <c r="K12237" s="2">
        <v>44376.987245370372</v>
      </c>
    </row>
    <row r="12238" spans="10:11" ht="14.25" customHeight="1" x14ac:dyDescent="0.3">
      <c r="J12238" s="5">
        <v>218449</v>
      </c>
      <c r="K12238" s="2">
        <v>44376.990474537037</v>
      </c>
    </row>
    <row r="12239" spans="10:11" ht="14.25" customHeight="1" x14ac:dyDescent="0.3">
      <c r="J12239" s="5">
        <v>301493</v>
      </c>
      <c r="K12239" s="2">
        <v>44376.993310185186</v>
      </c>
    </row>
    <row r="12240" spans="10:11" ht="14.25" customHeight="1" x14ac:dyDescent="0.3">
      <c r="J12240" s="5">
        <v>211624</v>
      </c>
      <c r="K12240" s="2">
        <v>44376.998564814814</v>
      </c>
    </row>
    <row r="12241" spans="10:11" ht="14.25" customHeight="1" x14ac:dyDescent="0.3">
      <c r="J12241" s="5">
        <v>160786</v>
      </c>
      <c r="K12241" s="2">
        <v>44377.004236111112</v>
      </c>
    </row>
    <row r="12242" spans="10:11" ht="14.25" customHeight="1" x14ac:dyDescent="0.3">
      <c r="J12242" s="5">
        <v>330007</v>
      </c>
      <c r="K12242" s="2">
        <v>44377.007465277777</v>
      </c>
    </row>
    <row r="12243" spans="10:11" ht="14.25" customHeight="1" x14ac:dyDescent="0.3">
      <c r="J12243" s="5">
        <v>213497</v>
      </c>
      <c r="K12243" s="2">
        <v>44377.008275462962</v>
      </c>
    </row>
    <row r="12244" spans="10:11" ht="14.25" customHeight="1" x14ac:dyDescent="0.3">
      <c r="J12244" s="5">
        <v>98457</v>
      </c>
      <c r="K12244" s="2">
        <v>44377.011921296296</v>
      </c>
    </row>
    <row r="12245" spans="10:11" ht="14.25" customHeight="1" x14ac:dyDescent="0.3">
      <c r="J12245" s="5">
        <v>222456</v>
      </c>
      <c r="K12245" s="2">
        <v>44377.01798611111</v>
      </c>
    </row>
    <row r="12246" spans="10:11" ht="14.25" customHeight="1" x14ac:dyDescent="0.3">
      <c r="J12246" s="5">
        <v>253513</v>
      </c>
      <c r="K12246" s="2">
        <v>44377.04347222222</v>
      </c>
    </row>
    <row r="12247" spans="10:11" ht="14.25" customHeight="1" x14ac:dyDescent="0.3">
      <c r="J12247" s="5">
        <v>188207</v>
      </c>
      <c r="K12247" s="2">
        <v>44377.047337962962</v>
      </c>
    </row>
    <row r="12248" spans="10:11" ht="14.25" customHeight="1" x14ac:dyDescent="0.3">
      <c r="J12248" s="5">
        <v>274858</v>
      </c>
      <c r="K12248" s="2">
        <v>44377.071388888886</v>
      </c>
    </row>
    <row r="12249" spans="10:11" ht="14.25" customHeight="1" x14ac:dyDescent="0.3">
      <c r="J12249" s="5">
        <v>224826</v>
      </c>
      <c r="K12249" s="2">
        <v>44377.082002314812</v>
      </c>
    </row>
    <row r="12250" spans="10:11" ht="14.25" customHeight="1" x14ac:dyDescent="0.3">
      <c r="J12250" s="5">
        <v>341857</v>
      </c>
      <c r="K12250" s="2">
        <v>44377.084733796299</v>
      </c>
    </row>
    <row r="12251" spans="10:11" ht="14.25" customHeight="1" x14ac:dyDescent="0.3">
      <c r="J12251" s="5">
        <v>222670</v>
      </c>
      <c r="K12251" s="2">
        <v>44377.084999999999</v>
      </c>
    </row>
    <row r="12252" spans="10:11" ht="14.25" customHeight="1" x14ac:dyDescent="0.3">
      <c r="J12252" s="5">
        <v>58125</v>
      </c>
      <c r="K12252" s="2">
        <v>44377.102129629631</v>
      </c>
    </row>
    <row r="12253" spans="10:11" ht="14.25" customHeight="1" x14ac:dyDescent="0.3">
      <c r="J12253" s="5">
        <v>133843</v>
      </c>
      <c r="K12253" s="2">
        <v>44377.111435185187</v>
      </c>
    </row>
    <row r="12254" spans="10:11" ht="14.25" customHeight="1" x14ac:dyDescent="0.3">
      <c r="J12254" s="5">
        <v>57783</v>
      </c>
      <c r="K12254" s="2">
        <v>44377.122002314813</v>
      </c>
    </row>
    <row r="12255" spans="10:11" ht="14.25" customHeight="1" x14ac:dyDescent="0.3">
      <c r="J12255" s="5">
        <v>59101</v>
      </c>
      <c r="K12255" s="2">
        <v>44377.122997685183</v>
      </c>
    </row>
    <row r="12256" spans="10:11" ht="14.25" customHeight="1" x14ac:dyDescent="0.3">
      <c r="J12256" s="5">
        <v>203210</v>
      </c>
      <c r="K12256" s="2">
        <v>44377.142337962963</v>
      </c>
    </row>
    <row r="12257" spans="10:11" ht="14.25" customHeight="1" x14ac:dyDescent="0.3">
      <c r="J12257" s="5">
        <v>217000</v>
      </c>
      <c r="K12257" s="2">
        <v>44377.149328703701</v>
      </c>
    </row>
    <row r="12258" spans="10:11" ht="14.25" customHeight="1" x14ac:dyDescent="0.3">
      <c r="J12258" s="5">
        <v>302891</v>
      </c>
      <c r="K12258" s="2">
        <v>44377.154999999999</v>
      </c>
    </row>
    <row r="12259" spans="10:11" ht="14.25" customHeight="1" x14ac:dyDescent="0.3">
      <c r="J12259" s="5">
        <v>92545</v>
      </c>
      <c r="K12259" s="2">
        <v>44377.174131944441</v>
      </c>
    </row>
    <row r="12260" spans="10:11" ht="14.25" customHeight="1" x14ac:dyDescent="0.3">
      <c r="J12260" s="5">
        <v>128806</v>
      </c>
      <c r="K12260" s="2">
        <v>44377.202337962961</v>
      </c>
    </row>
    <row r="12261" spans="10:11" ht="14.25" customHeight="1" x14ac:dyDescent="0.3">
      <c r="J12261" s="5">
        <v>131658</v>
      </c>
      <c r="K12261" s="2">
        <v>44377.287997685184</v>
      </c>
    </row>
    <row r="12262" spans="10:11" ht="14.25" customHeight="1" x14ac:dyDescent="0.3">
      <c r="J12262" s="5">
        <v>84988</v>
      </c>
      <c r="K12262" s="2">
        <v>44377.291331018518</v>
      </c>
    </row>
    <row r="12263" spans="10:11" ht="14.25" customHeight="1" x14ac:dyDescent="0.3">
      <c r="J12263" s="5">
        <v>79953</v>
      </c>
      <c r="K12263" s="2">
        <v>44377.296666666669</v>
      </c>
    </row>
    <row r="12264" spans="10:11" ht="14.25" customHeight="1" x14ac:dyDescent="0.3">
      <c r="J12264" s="5">
        <v>275872</v>
      </c>
      <c r="K12264" s="2">
        <v>44377.296666666669</v>
      </c>
    </row>
    <row r="12265" spans="10:11" ht="14.25" customHeight="1" x14ac:dyDescent="0.3">
      <c r="J12265" s="5">
        <v>235831</v>
      </c>
      <c r="K12265" s="2">
        <v>44377.297002314815</v>
      </c>
    </row>
    <row r="12266" spans="10:11" ht="14.25" customHeight="1" x14ac:dyDescent="0.3">
      <c r="J12266" s="5">
        <v>148548</v>
      </c>
      <c r="K12266" s="2">
        <v>44377.302777777775</v>
      </c>
    </row>
    <row r="12267" spans="10:11" ht="14.25" customHeight="1" x14ac:dyDescent="0.3">
      <c r="J12267" s="5">
        <v>40176</v>
      </c>
      <c r="K12267" s="2">
        <v>44377.320671296293</v>
      </c>
    </row>
    <row r="12268" spans="10:11" ht="14.25" customHeight="1" x14ac:dyDescent="0.3">
      <c r="J12268" s="5">
        <v>60737</v>
      </c>
      <c r="K12268" s="2">
        <v>44377.324999999997</v>
      </c>
    </row>
    <row r="12269" spans="10:11" ht="14.25" customHeight="1" x14ac:dyDescent="0.3">
      <c r="J12269" s="5">
        <v>332061</v>
      </c>
      <c r="K12269" s="2">
        <v>44377.372997685183</v>
      </c>
    </row>
    <row r="12270" spans="10:11" ht="14.25" customHeight="1" x14ac:dyDescent="0.3">
      <c r="J12270" s="5">
        <v>168281</v>
      </c>
      <c r="K12270" s="2">
        <v>44377.386516203704</v>
      </c>
    </row>
    <row r="12271" spans="10:11" ht="14.25" customHeight="1" x14ac:dyDescent="0.3">
      <c r="J12271" s="5">
        <v>54615</v>
      </c>
      <c r="K12271" s="2">
        <v>44377.397997685184</v>
      </c>
    </row>
    <row r="12272" spans="10:11" ht="14.25" customHeight="1" x14ac:dyDescent="0.3">
      <c r="J12272" s="5">
        <v>271359</v>
      </c>
      <c r="K12272" s="2">
        <v>44377.403506944444</v>
      </c>
    </row>
    <row r="12273" spans="10:11" ht="14.25" customHeight="1" x14ac:dyDescent="0.3">
      <c r="J12273" s="5">
        <v>814</v>
      </c>
      <c r="K12273" s="2">
        <v>44377.403912037036</v>
      </c>
    </row>
    <row r="12274" spans="10:11" ht="14.25" customHeight="1" x14ac:dyDescent="0.3">
      <c r="J12274" s="5">
        <v>28450</v>
      </c>
      <c r="K12274" s="2">
        <v>44377.428587962961</v>
      </c>
    </row>
    <row r="12275" spans="10:11" ht="14.25" customHeight="1" x14ac:dyDescent="0.3">
      <c r="J12275" s="5">
        <v>310890</v>
      </c>
      <c r="K12275" s="2">
        <v>44377.438298611109</v>
      </c>
    </row>
    <row r="12276" spans="10:11" ht="14.25" customHeight="1" x14ac:dyDescent="0.3">
      <c r="J12276" s="5">
        <v>222385</v>
      </c>
      <c r="K12276" s="2">
        <v>44377.441527777781</v>
      </c>
    </row>
    <row r="12277" spans="10:11" ht="14.25" customHeight="1" x14ac:dyDescent="0.3">
      <c r="J12277" s="5">
        <v>333565</v>
      </c>
      <c r="K12277" s="2">
        <v>44377.452048611114</v>
      </c>
    </row>
    <row r="12278" spans="10:11" ht="14.25" customHeight="1" x14ac:dyDescent="0.3">
      <c r="J12278" s="5">
        <v>300170</v>
      </c>
      <c r="K12278" s="2">
        <v>44377.453668981485</v>
      </c>
    </row>
    <row r="12279" spans="10:11" ht="14.25" customHeight="1" x14ac:dyDescent="0.3">
      <c r="J12279" s="5">
        <v>141732</v>
      </c>
      <c r="K12279" s="2">
        <v>44377.457708333335</v>
      </c>
    </row>
    <row r="12280" spans="10:11" ht="14.25" customHeight="1" x14ac:dyDescent="0.3">
      <c r="J12280" s="5">
        <v>117867</v>
      </c>
      <c r="K12280" s="2">
        <v>44377.458518518521</v>
      </c>
    </row>
    <row r="12281" spans="10:11" ht="14.25" customHeight="1" x14ac:dyDescent="0.3">
      <c r="J12281" s="5">
        <v>192344</v>
      </c>
      <c r="K12281" s="2">
        <v>44377.458518518521</v>
      </c>
    </row>
    <row r="12282" spans="10:11" ht="14.25" customHeight="1" x14ac:dyDescent="0.3">
      <c r="J12282" s="5">
        <v>221995</v>
      </c>
      <c r="K12282" s="2">
        <v>44377.475104166668</v>
      </c>
    </row>
    <row r="12283" spans="10:11" ht="14.25" customHeight="1" x14ac:dyDescent="0.3">
      <c r="J12283" s="5">
        <v>281245</v>
      </c>
      <c r="K12283" s="2">
        <v>44377.47996527778</v>
      </c>
    </row>
    <row r="12284" spans="10:11" ht="14.25" customHeight="1" x14ac:dyDescent="0.3">
      <c r="J12284" s="5">
        <v>330203</v>
      </c>
      <c r="K12284" s="2">
        <v>44377.47996527778</v>
      </c>
    </row>
    <row r="12285" spans="10:11" ht="14.25" customHeight="1" x14ac:dyDescent="0.3">
      <c r="J12285" s="5">
        <v>68283</v>
      </c>
      <c r="K12285" s="2">
        <v>44377.48238425926</v>
      </c>
    </row>
    <row r="12286" spans="10:11" ht="14.25" customHeight="1" x14ac:dyDescent="0.3">
      <c r="J12286" s="5">
        <v>100297</v>
      </c>
      <c r="K12286" s="2">
        <v>44377.486840277779</v>
      </c>
    </row>
    <row r="12287" spans="10:11" ht="14.25" customHeight="1" x14ac:dyDescent="0.3">
      <c r="J12287" s="5">
        <v>150281</v>
      </c>
      <c r="K12287" s="2">
        <v>44377.490474537037</v>
      </c>
    </row>
    <row r="12288" spans="10:11" ht="14.25" customHeight="1" x14ac:dyDescent="0.3">
      <c r="J12288" s="5">
        <v>227316</v>
      </c>
      <c r="K12288" s="2">
        <v>44377.494930555556</v>
      </c>
    </row>
    <row r="12289" spans="10:11" ht="14.25" customHeight="1" x14ac:dyDescent="0.3">
      <c r="J12289" s="5">
        <v>43624</v>
      </c>
      <c r="K12289" s="2">
        <v>44377.498564814814</v>
      </c>
    </row>
    <row r="12290" spans="10:11" ht="14.25" customHeight="1" x14ac:dyDescent="0.3">
      <c r="J12290" s="5">
        <v>68094</v>
      </c>
      <c r="K12290" s="2">
        <v>44377.503831018519</v>
      </c>
    </row>
    <row r="12291" spans="10:11" ht="14.25" customHeight="1" x14ac:dyDescent="0.3">
      <c r="J12291" s="5">
        <v>138899</v>
      </c>
      <c r="K12291" s="2">
        <v>44377.507870370369</v>
      </c>
    </row>
    <row r="12292" spans="10:11" ht="14.25" customHeight="1" x14ac:dyDescent="0.3">
      <c r="J12292" s="5">
        <v>205613</v>
      </c>
      <c r="K12292" s="2">
        <v>44377.514351851853</v>
      </c>
    </row>
    <row r="12293" spans="10:11" ht="14.25" customHeight="1" x14ac:dyDescent="0.3">
      <c r="J12293" s="5">
        <v>124057</v>
      </c>
      <c r="K12293" s="2">
        <v>44377.515555555554</v>
      </c>
    </row>
    <row r="12294" spans="10:11" ht="14.25" customHeight="1" x14ac:dyDescent="0.3">
      <c r="J12294" s="5">
        <v>228352</v>
      </c>
      <c r="K12294" s="2">
        <v>44377.518391203703</v>
      </c>
    </row>
    <row r="12295" spans="10:11" ht="14.25" customHeight="1" x14ac:dyDescent="0.3">
      <c r="J12295" s="5">
        <v>14994</v>
      </c>
      <c r="K12295" s="2">
        <v>44377.528506944444</v>
      </c>
    </row>
    <row r="12296" spans="10:11" ht="14.25" customHeight="1" x14ac:dyDescent="0.3">
      <c r="J12296" s="5">
        <v>140736</v>
      </c>
      <c r="K12296" s="2">
        <v>44377.528912037036</v>
      </c>
    </row>
    <row r="12297" spans="10:11" ht="14.25" customHeight="1" x14ac:dyDescent="0.3">
      <c r="J12297" s="5">
        <v>20503</v>
      </c>
      <c r="K12297" s="2">
        <v>44377.529317129629</v>
      </c>
    </row>
    <row r="12298" spans="10:11" ht="14.25" customHeight="1" x14ac:dyDescent="0.3">
      <c r="J12298" s="5">
        <v>208743</v>
      </c>
      <c r="K12298" s="2">
        <v>44377.533761574072</v>
      </c>
    </row>
    <row r="12299" spans="10:11" ht="14.25" customHeight="1" x14ac:dyDescent="0.3">
      <c r="J12299" s="5">
        <v>292732</v>
      </c>
      <c r="K12299" s="2">
        <v>44377.536192129628</v>
      </c>
    </row>
    <row r="12300" spans="10:11" ht="14.25" customHeight="1" x14ac:dyDescent="0.3">
      <c r="J12300" s="5">
        <v>289011</v>
      </c>
      <c r="K12300" s="2">
        <v>44377.540231481478</v>
      </c>
    </row>
    <row r="12301" spans="10:11" ht="14.25" customHeight="1" x14ac:dyDescent="0.3">
      <c r="J12301" s="5">
        <v>114185</v>
      </c>
      <c r="K12301" s="2">
        <v>44377.541851851849</v>
      </c>
    </row>
    <row r="12302" spans="10:11" ht="14.25" customHeight="1" x14ac:dyDescent="0.3">
      <c r="J12302" s="5">
        <v>294645</v>
      </c>
      <c r="K12302" s="2">
        <v>44377.542662037034</v>
      </c>
    </row>
    <row r="12303" spans="10:11" ht="14.25" customHeight="1" x14ac:dyDescent="0.3">
      <c r="J12303" s="5">
        <v>263374</v>
      </c>
      <c r="K12303" s="2">
        <v>44377.548726851855</v>
      </c>
    </row>
    <row r="12304" spans="10:11" ht="14.25" customHeight="1" x14ac:dyDescent="0.3">
      <c r="J12304" s="5">
        <v>83005</v>
      </c>
      <c r="K12304" s="2">
        <v>44377.555613425924</v>
      </c>
    </row>
    <row r="12305" spans="10:11" ht="14.25" customHeight="1" x14ac:dyDescent="0.3">
      <c r="J12305" s="5">
        <v>251399</v>
      </c>
      <c r="K12305" s="2">
        <v>44377.556817129633</v>
      </c>
    </row>
    <row r="12306" spans="10:11" ht="14.25" customHeight="1" x14ac:dyDescent="0.3">
      <c r="J12306" s="5">
        <v>294134</v>
      </c>
      <c r="K12306" s="2">
        <v>44377.562893518516</v>
      </c>
    </row>
    <row r="12307" spans="10:11" ht="14.25" customHeight="1" x14ac:dyDescent="0.3">
      <c r="J12307" s="5">
        <v>200091</v>
      </c>
      <c r="K12307" s="2">
        <v>44377.563703703701</v>
      </c>
    </row>
    <row r="12308" spans="10:11" ht="14.25" customHeight="1" x14ac:dyDescent="0.3">
      <c r="J12308" s="5">
        <v>130276</v>
      </c>
      <c r="K12308" s="2">
        <v>44377.564108796294</v>
      </c>
    </row>
    <row r="12309" spans="10:11" ht="14.25" customHeight="1" x14ac:dyDescent="0.3">
      <c r="J12309" s="5">
        <v>319763</v>
      </c>
      <c r="K12309" s="2">
        <v>44377.564108796294</v>
      </c>
    </row>
    <row r="12310" spans="10:11" ht="14.25" customHeight="1" x14ac:dyDescent="0.3">
      <c r="J12310" s="5">
        <v>98489</v>
      </c>
      <c r="K12310" s="2">
        <v>44377.566122685188</v>
      </c>
    </row>
    <row r="12311" spans="10:11" ht="14.25" customHeight="1" x14ac:dyDescent="0.3">
      <c r="J12311" s="5">
        <v>252239</v>
      </c>
      <c r="K12311" s="2">
        <v>44377.567743055559</v>
      </c>
    </row>
    <row r="12312" spans="10:11" ht="14.25" customHeight="1" x14ac:dyDescent="0.3">
      <c r="J12312" s="5">
        <v>34794</v>
      </c>
      <c r="K12312" s="2">
        <v>44377.570173611108</v>
      </c>
    </row>
    <row r="12313" spans="10:11" ht="14.25" customHeight="1" x14ac:dyDescent="0.3">
      <c r="J12313" s="5">
        <v>180764</v>
      </c>
      <c r="K12313" s="2">
        <v>44377.642581018517</v>
      </c>
    </row>
    <row r="12314" spans="10:11" ht="14.25" customHeight="1" x14ac:dyDescent="0.3">
      <c r="J12314" s="5">
        <v>220278</v>
      </c>
      <c r="K12314" s="2">
        <v>44377.64298611111</v>
      </c>
    </row>
    <row r="12315" spans="10:11" ht="14.25" customHeight="1" x14ac:dyDescent="0.3">
      <c r="J12315" s="5">
        <v>81552</v>
      </c>
      <c r="K12315" s="2">
        <v>44377.64744212963</v>
      </c>
    </row>
    <row r="12316" spans="10:11" ht="14.25" customHeight="1" x14ac:dyDescent="0.3">
      <c r="J12316" s="5">
        <v>222349</v>
      </c>
      <c r="K12316" s="2">
        <v>44377.648240740738</v>
      </c>
    </row>
    <row r="12317" spans="10:11" ht="14.25" customHeight="1" x14ac:dyDescent="0.3">
      <c r="J12317" s="5">
        <v>19618</v>
      </c>
      <c r="K12317" s="2">
        <v>44377.650671296295</v>
      </c>
    </row>
    <row r="12318" spans="10:11" ht="14.25" customHeight="1" x14ac:dyDescent="0.3">
      <c r="J12318" s="5">
        <v>134277</v>
      </c>
      <c r="K12318" s="2">
        <v>44377.65148148148</v>
      </c>
    </row>
    <row r="12319" spans="10:11" ht="14.25" customHeight="1" x14ac:dyDescent="0.3">
      <c r="J12319" s="5">
        <v>159324</v>
      </c>
      <c r="K12319" s="2">
        <v>44377.655532407407</v>
      </c>
    </row>
    <row r="12320" spans="10:11" ht="14.25" customHeight="1" x14ac:dyDescent="0.3">
      <c r="J12320" s="5">
        <v>261549</v>
      </c>
      <c r="K12320" s="2">
        <v>44377.6559375</v>
      </c>
    </row>
    <row r="12321" spans="10:11" ht="14.25" customHeight="1" x14ac:dyDescent="0.3">
      <c r="J12321" s="5">
        <v>264257</v>
      </c>
      <c r="K12321" s="2">
        <v>44377.6559375</v>
      </c>
    </row>
    <row r="12322" spans="10:11" ht="14.25" customHeight="1" x14ac:dyDescent="0.3">
      <c r="J12322" s="5">
        <v>92679</v>
      </c>
      <c r="K12322" s="2">
        <v>44377.656331018516</v>
      </c>
    </row>
    <row r="12323" spans="10:11" ht="14.25" customHeight="1" x14ac:dyDescent="0.3">
      <c r="J12323" s="5">
        <v>91575</v>
      </c>
      <c r="K12323" s="2">
        <v>44377.65997685185</v>
      </c>
    </row>
    <row r="12324" spans="10:11" ht="14.25" customHeight="1" x14ac:dyDescent="0.3">
      <c r="J12324" s="5">
        <v>252409</v>
      </c>
      <c r="K12324" s="2">
        <v>44377.65997685185</v>
      </c>
    </row>
    <row r="12325" spans="10:11" ht="14.25" customHeight="1" x14ac:dyDescent="0.3">
      <c r="J12325" s="5">
        <v>147441</v>
      </c>
      <c r="K12325" s="2">
        <v>44377.660787037035</v>
      </c>
    </row>
    <row r="12326" spans="10:11" ht="14.25" customHeight="1" x14ac:dyDescent="0.3">
      <c r="J12326" s="5">
        <v>33683</v>
      </c>
      <c r="K12326" s="2">
        <v>44377.664826388886</v>
      </c>
    </row>
    <row r="12327" spans="10:11" ht="14.25" customHeight="1" x14ac:dyDescent="0.3">
      <c r="J12327" s="5">
        <v>181785</v>
      </c>
      <c r="K12327" s="2">
        <v>44377.664826388886</v>
      </c>
    </row>
    <row r="12328" spans="10:11" ht="14.25" customHeight="1" x14ac:dyDescent="0.3">
      <c r="J12328" s="5">
        <v>193724</v>
      </c>
      <c r="K12328" s="2">
        <v>44377.666041666664</v>
      </c>
    </row>
    <row r="12329" spans="10:11" ht="14.25" customHeight="1" x14ac:dyDescent="0.3">
      <c r="J12329" s="5">
        <v>183554</v>
      </c>
      <c r="K12329" s="2">
        <v>44377.666851851849</v>
      </c>
    </row>
    <row r="12330" spans="10:11" ht="14.25" customHeight="1" x14ac:dyDescent="0.3">
      <c r="J12330" s="5">
        <v>73844</v>
      </c>
      <c r="K12330" s="2">
        <v>44377.667662037034</v>
      </c>
    </row>
    <row r="12331" spans="10:11" ht="14.25" customHeight="1" x14ac:dyDescent="0.3">
      <c r="J12331" s="5">
        <v>286552</v>
      </c>
      <c r="K12331" s="2">
        <v>44377.667997685188</v>
      </c>
    </row>
    <row r="12332" spans="10:11" ht="14.25" customHeight="1" x14ac:dyDescent="0.3">
      <c r="J12332" s="5">
        <v>263487</v>
      </c>
      <c r="K12332" s="2">
        <v>44377.668067129627</v>
      </c>
    </row>
    <row r="12333" spans="10:11" ht="14.25" customHeight="1" x14ac:dyDescent="0.3">
      <c r="J12333" s="5">
        <v>267065</v>
      </c>
      <c r="K12333" s="2">
        <v>44377.672523148147</v>
      </c>
    </row>
    <row r="12334" spans="10:11" ht="14.25" customHeight="1" x14ac:dyDescent="0.3">
      <c r="J12334" s="5">
        <v>72216</v>
      </c>
      <c r="K12334" s="2">
        <v>44377.677662037036</v>
      </c>
    </row>
    <row r="12335" spans="10:11" ht="14.25" customHeight="1" x14ac:dyDescent="0.3">
      <c r="J12335" s="5">
        <v>277825</v>
      </c>
      <c r="K12335" s="2">
        <v>44377.680208333331</v>
      </c>
    </row>
    <row r="12336" spans="10:11" ht="14.25" customHeight="1" x14ac:dyDescent="0.3">
      <c r="J12336" s="5">
        <v>78669</v>
      </c>
      <c r="K12336" s="2">
        <v>44377.683437500003</v>
      </c>
    </row>
    <row r="12337" spans="10:11" ht="14.25" customHeight="1" x14ac:dyDescent="0.3">
      <c r="J12337" s="5">
        <v>345592</v>
      </c>
      <c r="K12337" s="2">
        <v>44377.683437500003</v>
      </c>
    </row>
    <row r="12338" spans="10:11" ht="14.25" customHeight="1" x14ac:dyDescent="0.3">
      <c r="J12338" s="5">
        <v>295638</v>
      </c>
      <c r="K12338" s="2">
        <v>44377.68546296296</v>
      </c>
    </row>
    <row r="12339" spans="10:11" ht="14.25" customHeight="1" x14ac:dyDescent="0.3">
      <c r="J12339" s="5">
        <v>172859</v>
      </c>
      <c r="K12339" s="2">
        <v>44377.687337962961</v>
      </c>
    </row>
    <row r="12340" spans="10:11" ht="14.25" customHeight="1" x14ac:dyDescent="0.3">
      <c r="J12340" s="5">
        <v>205263</v>
      </c>
      <c r="K12340" s="2">
        <v>44377.691122685188</v>
      </c>
    </row>
    <row r="12341" spans="10:11" ht="14.25" customHeight="1" x14ac:dyDescent="0.3">
      <c r="J12341" s="5">
        <v>179397</v>
      </c>
      <c r="K12341" s="2">
        <v>44377.693148148152</v>
      </c>
    </row>
    <row r="12342" spans="10:11" ht="14.25" customHeight="1" x14ac:dyDescent="0.3">
      <c r="J12342" s="5">
        <v>325568</v>
      </c>
      <c r="K12342" s="2">
        <v>44377.694768518515</v>
      </c>
    </row>
    <row r="12343" spans="10:11" ht="14.25" customHeight="1" x14ac:dyDescent="0.3">
      <c r="J12343" s="5">
        <v>52359</v>
      </c>
      <c r="K12343" s="2">
        <v>44377.699618055558</v>
      </c>
    </row>
    <row r="12344" spans="10:11" ht="14.25" customHeight="1" x14ac:dyDescent="0.3">
      <c r="J12344" s="5">
        <v>179426</v>
      </c>
      <c r="K12344" s="2">
        <v>44377.701238425929</v>
      </c>
    </row>
    <row r="12345" spans="10:11" ht="14.25" customHeight="1" x14ac:dyDescent="0.3">
      <c r="J12345" s="5">
        <v>206963</v>
      </c>
      <c r="K12345" s="2">
        <v>44377.701643518521</v>
      </c>
    </row>
    <row r="12346" spans="10:11" ht="14.25" customHeight="1" x14ac:dyDescent="0.3">
      <c r="J12346" s="5">
        <v>88953</v>
      </c>
      <c r="K12346" s="2">
        <v>44377.7028587963</v>
      </c>
    </row>
    <row r="12347" spans="10:11" ht="14.25" customHeight="1" x14ac:dyDescent="0.3">
      <c r="J12347" s="5">
        <v>131323</v>
      </c>
      <c r="K12347" s="2">
        <v>44377.705335648148</v>
      </c>
    </row>
    <row r="12348" spans="10:11" ht="14.25" customHeight="1" x14ac:dyDescent="0.3">
      <c r="J12348" s="5">
        <v>337192</v>
      </c>
      <c r="K12348" s="2">
        <v>44377.706493055557</v>
      </c>
    </row>
    <row r="12349" spans="10:11" ht="14.25" customHeight="1" x14ac:dyDescent="0.3">
      <c r="J12349" s="5">
        <v>170589</v>
      </c>
      <c r="K12349" s="2">
        <v>44377.710138888891</v>
      </c>
    </row>
    <row r="12350" spans="10:11" ht="14.25" customHeight="1" x14ac:dyDescent="0.3">
      <c r="J12350" s="5">
        <v>100251</v>
      </c>
      <c r="K12350" s="2">
        <v>44377.710949074077</v>
      </c>
    </row>
    <row r="12351" spans="10:11" ht="14.25" customHeight="1" x14ac:dyDescent="0.3">
      <c r="J12351" s="5">
        <v>146688</v>
      </c>
      <c r="K12351" s="2">
        <v>44377.710949074077</v>
      </c>
    </row>
    <row r="12352" spans="10:11" ht="14.25" customHeight="1" x14ac:dyDescent="0.3">
      <c r="J12352" s="5">
        <v>168980</v>
      </c>
      <c r="K12352" s="2">
        <v>44377.710949074077</v>
      </c>
    </row>
    <row r="12353" spans="10:11" ht="14.25" customHeight="1" x14ac:dyDescent="0.3">
      <c r="J12353" s="5">
        <v>259373</v>
      </c>
      <c r="K12353" s="2">
        <v>44377.714189814818</v>
      </c>
    </row>
    <row r="12354" spans="10:11" ht="14.25" customHeight="1" x14ac:dyDescent="0.3">
      <c r="J12354" s="5">
        <v>61611</v>
      </c>
      <c r="K12354" s="2">
        <v>44377.714583333334</v>
      </c>
    </row>
    <row r="12355" spans="10:11" ht="14.25" customHeight="1" x14ac:dyDescent="0.3">
      <c r="J12355" s="5">
        <v>23813</v>
      </c>
      <c r="K12355" s="2">
        <v>44377.714583333334</v>
      </c>
    </row>
    <row r="12356" spans="10:11" ht="14.25" customHeight="1" x14ac:dyDescent="0.3">
      <c r="J12356" s="5">
        <v>229722</v>
      </c>
      <c r="K12356" s="2">
        <v>44377.715798611112</v>
      </c>
    </row>
    <row r="12357" spans="10:11" ht="14.25" customHeight="1" x14ac:dyDescent="0.3">
      <c r="J12357" s="5">
        <v>29990</v>
      </c>
      <c r="K12357" s="2">
        <v>44377.716203703705</v>
      </c>
    </row>
    <row r="12358" spans="10:11" ht="14.25" customHeight="1" x14ac:dyDescent="0.3">
      <c r="J12358" s="5">
        <v>34846</v>
      </c>
      <c r="K12358" s="2">
        <v>44377.717418981483</v>
      </c>
    </row>
    <row r="12359" spans="10:11" ht="14.25" customHeight="1" x14ac:dyDescent="0.3">
      <c r="J12359" s="5">
        <v>178629</v>
      </c>
      <c r="K12359" s="2">
        <v>44377.718229166669</v>
      </c>
    </row>
    <row r="12360" spans="10:11" ht="14.25" customHeight="1" x14ac:dyDescent="0.3">
      <c r="J12360" s="5">
        <v>270791</v>
      </c>
      <c r="K12360" s="2">
        <v>44377.719039351854</v>
      </c>
    </row>
    <row r="12361" spans="10:11" ht="14.25" customHeight="1" x14ac:dyDescent="0.3">
      <c r="J12361" s="5">
        <v>130070</v>
      </c>
      <c r="K12361" s="2">
        <v>44377.722280092596</v>
      </c>
    </row>
    <row r="12362" spans="10:11" ht="14.25" customHeight="1" x14ac:dyDescent="0.3">
      <c r="J12362" s="5">
        <v>32626</v>
      </c>
      <c r="K12362" s="2">
        <v>44377.727129629631</v>
      </c>
    </row>
    <row r="12363" spans="10:11" ht="14.25" customHeight="1" x14ac:dyDescent="0.3">
      <c r="J12363" s="5">
        <v>27788</v>
      </c>
      <c r="K12363" s="2">
        <v>44377.727534722224</v>
      </c>
    </row>
    <row r="12364" spans="10:11" ht="14.25" customHeight="1" x14ac:dyDescent="0.3">
      <c r="J12364" s="5">
        <v>215066</v>
      </c>
      <c r="K12364" s="2">
        <v>44377.72996527778</v>
      </c>
    </row>
    <row r="12365" spans="10:11" ht="14.25" customHeight="1" x14ac:dyDescent="0.3">
      <c r="J12365" s="5">
        <v>140343</v>
      </c>
      <c r="K12365" s="2">
        <v>44377.730370370373</v>
      </c>
    </row>
    <row r="12366" spans="10:11" ht="14.25" customHeight="1" x14ac:dyDescent="0.3">
      <c r="J12366" s="5">
        <v>163712</v>
      </c>
      <c r="K12366" s="2">
        <v>44377.731574074074</v>
      </c>
    </row>
    <row r="12367" spans="10:11" ht="14.25" customHeight="1" x14ac:dyDescent="0.3">
      <c r="J12367" s="5">
        <v>107008</v>
      </c>
      <c r="K12367" s="2">
        <v>44377.73400462963</v>
      </c>
    </row>
    <row r="12368" spans="10:11" ht="14.25" customHeight="1" x14ac:dyDescent="0.3">
      <c r="J12368" s="5">
        <v>123371</v>
      </c>
      <c r="K12368" s="2">
        <v>44377.735625000001</v>
      </c>
    </row>
    <row r="12369" spans="10:11" ht="14.25" customHeight="1" x14ac:dyDescent="0.3">
      <c r="J12369" s="5">
        <v>61122</v>
      </c>
      <c r="K12369" s="2">
        <v>44377.740069444444</v>
      </c>
    </row>
    <row r="12370" spans="10:11" ht="14.25" customHeight="1" x14ac:dyDescent="0.3">
      <c r="J12370" s="5">
        <v>175302</v>
      </c>
      <c r="K12370" s="2">
        <v>44377.740069444444</v>
      </c>
    </row>
    <row r="12371" spans="10:11" ht="14.25" customHeight="1" x14ac:dyDescent="0.3">
      <c r="J12371" s="5">
        <v>52747</v>
      </c>
      <c r="K12371" s="2">
        <v>44377.742905092593</v>
      </c>
    </row>
    <row r="12372" spans="10:11" ht="14.25" customHeight="1" x14ac:dyDescent="0.3">
      <c r="J12372" s="5">
        <v>295895</v>
      </c>
      <c r="K12372" s="2">
        <v>44377.743310185186</v>
      </c>
    </row>
    <row r="12373" spans="10:11" ht="14.25" customHeight="1" x14ac:dyDescent="0.3">
      <c r="J12373" s="5">
        <v>91475</v>
      </c>
      <c r="K12373" s="2">
        <v>44377.743715277778</v>
      </c>
    </row>
    <row r="12374" spans="10:11" ht="14.25" customHeight="1" x14ac:dyDescent="0.3">
      <c r="J12374" s="5">
        <v>294640</v>
      </c>
      <c r="K12374" s="2">
        <v>44377.744525462964</v>
      </c>
    </row>
    <row r="12375" spans="10:11" ht="14.25" customHeight="1" x14ac:dyDescent="0.3">
      <c r="J12375" s="5">
        <v>47977</v>
      </c>
      <c r="K12375" s="2">
        <v>44377.747361111113</v>
      </c>
    </row>
    <row r="12376" spans="10:11" ht="14.25" customHeight="1" x14ac:dyDescent="0.3">
      <c r="J12376" s="5">
        <v>212981</v>
      </c>
      <c r="K12376" s="2">
        <v>44377.751805555556</v>
      </c>
    </row>
    <row r="12377" spans="10:11" ht="14.25" customHeight="1" x14ac:dyDescent="0.3">
      <c r="J12377" s="5">
        <v>24414</v>
      </c>
      <c r="K12377" s="2">
        <v>44377.752210648148</v>
      </c>
    </row>
    <row r="12378" spans="10:11" ht="14.25" customHeight="1" x14ac:dyDescent="0.3">
      <c r="J12378" s="5">
        <v>182816</v>
      </c>
      <c r="K12378" s="2">
        <v>44377.755046296297</v>
      </c>
    </row>
    <row r="12379" spans="10:11" ht="14.25" customHeight="1" x14ac:dyDescent="0.3">
      <c r="J12379" s="5">
        <v>281322</v>
      </c>
      <c r="K12379" s="2">
        <v>44377.75545138889</v>
      </c>
    </row>
    <row r="12380" spans="10:11" ht="14.25" customHeight="1" x14ac:dyDescent="0.3">
      <c r="J12380" s="5">
        <v>48860</v>
      </c>
      <c r="K12380" s="2">
        <v>44377.755856481483</v>
      </c>
    </row>
    <row r="12381" spans="10:11" ht="14.25" customHeight="1" x14ac:dyDescent="0.3">
      <c r="J12381" s="5">
        <v>150759</v>
      </c>
      <c r="K12381" s="2">
        <v>44377.763136574074</v>
      </c>
    </row>
    <row r="12382" spans="10:11" ht="14.25" customHeight="1" x14ac:dyDescent="0.3">
      <c r="J12382" s="5">
        <v>274927</v>
      </c>
      <c r="K12382" s="2">
        <v>44377.764351851853</v>
      </c>
    </row>
    <row r="12383" spans="10:11" ht="14.25" customHeight="1" x14ac:dyDescent="0.3">
      <c r="J12383" s="5">
        <v>145757</v>
      </c>
      <c r="K12383" s="2">
        <v>44377.765150462961</v>
      </c>
    </row>
    <row r="12384" spans="10:11" ht="14.25" customHeight="1" x14ac:dyDescent="0.3">
      <c r="J12384" s="5">
        <v>229940</v>
      </c>
      <c r="K12384" s="2">
        <v>44377.765150462961</v>
      </c>
    </row>
    <row r="12385" spans="10:11" ht="14.25" customHeight="1" x14ac:dyDescent="0.3">
      <c r="J12385" s="5">
        <v>181838</v>
      </c>
      <c r="K12385" s="2">
        <v>44377.767581018517</v>
      </c>
    </row>
    <row r="12386" spans="10:11" ht="14.25" customHeight="1" x14ac:dyDescent="0.3">
      <c r="J12386" s="5">
        <v>138667</v>
      </c>
      <c r="K12386" s="2">
        <v>44377.769201388888</v>
      </c>
    </row>
    <row r="12387" spans="10:11" ht="14.25" customHeight="1" x14ac:dyDescent="0.3">
      <c r="J12387" s="5">
        <v>304545</v>
      </c>
      <c r="K12387" s="2">
        <v>44377.770821759259</v>
      </c>
    </row>
    <row r="12388" spans="10:11" ht="14.25" customHeight="1" x14ac:dyDescent="0.3">
      <c r="J12388" s="5">
        <v>186317</v>
      </c>
      <c r="K12388" s="2">
        <v>44377.77648148148</v>
      </c>
    </row>
    <row r="12389" spans="10:11" ht="14.25" customHeight="1" x14ac:dyDescent="0.3">
      <c r="J12389" s="5">
        <v>194869</v>
      </c>
      <c r="K12389" s="2">
        <v>44377.776886574073</v>
      </c>
    </row>
    <row r="12390" spans="10:11" ht="14.25" customHeight="1" x14ac:dyDescent="0.3">
      <c r="J12390" s="5">
        <v>207278</v>
      </c>
      <c r="K12390" s="2">
        <v>44377.776886574073</v>
      </c>
    </row>
    <row r="12391" spans="10:11" ht="14.25" customHeight="1" x14ac:dyDescent="0.3">
      <c r="J12391" s="5">
        <v>114225</v>
      </c>
      <c r="K12391" s="2">
        <v>44377.777291666665</v>
      </c>
    </row>
    <row r="12392" spans="10:11" ht="14.25" customHeight="1" x14ac:dyDescent="0.3">
      <c r="J12392" s="5">
        <v>328348</v>
      </c>
      <c r="K12392" s="2">
        <v>44377.779317129629</v>
      </c>
    </row>
    <row r="12393" spans="10:11" ht="14.25" customHeight="1" x14ac:dyDescent="0.3">
      <c r="J12393" s="5">
        <v>205856</v>
      </c>
      <c r="K12393" s="2">
        <v>44377.781331018516</v>
      </c>
    </row>
    <row r="12394" spans="10:11" ht="14.25" customHeight="1" x14ac:dyDescent="0.3">
      <c r="J12394" s="5">
        <v>310628</v>
      </c>
      <c r="K12394" s="2">
        <v>44377.781666666669</v>
      </c>
    </row>
    <row r="12395" spans="10:11" ht="14.25" customHeight="1" x14ac:dyDescent="0.3">
      <c r="J12395" s="5">
        <v>209228</v>
      </c>
      <c r="K12395" s="2">
        <v>44377.783356481479</v>
      </c>
    </row>
    <row r="12396" spans="10:11" ht="14.25" customHeight="1" x14ac:dyDescent="0.3">
      <c r="J12396" s="5">
        <v>33213</v>
      </c>
      <c r="K12396" s="2">
        <v>44377.788217592592</v>
      </c>
    </row>
    <row r="12397" spans="10:11" ht="14.25" customHeight="1" x14ac:dyDescent="0.3">
      <c r="J12397" s="5">
        <v>62729</v>
      </c>
      <c r="K12397" s="2">
        <v>44377.789027777777</v>
      </c>
    </row>
    <row r="12398" spans="10:11" ht="14.25" customHeight="1" x14ac:dyDescent="0.3">
      <c r="J12398" s="5">
        <v>83410</v>
      </c>
      <c r="K12398" s="2">
        <v>44377.801157407404</v>
      </c>
    </row>
    <row r="12399" spans="10:11" ht="14.25" customHeight="1" x14ac:dyDescent="0.3">
      <c r="J12399" s="5">
        <v>87744</v>
      </c>
      <c r="K12399" s="2">
        <v>44377.801157407404</v>
      </c>
    </row>
    <row r="12400" spans="10:11" ht="14.25" customHeight="1" x14ac:dyDescent="0.3">
      <c r="J12400" s="5">
        <v>31561</v>
      </c>
      <c r="K12400" s="2">
        <v>44377.80196759259</v>
      </c>
    </row>
    <row r="12401" spans="10:11" ht="14.25" customHeight="1" x14ac:dyDescent="0.3">
      <c r="J12401" s="5">
        <v>63930</v>
      </c>
      <c r="K12401" s="2">
        <v>44377.802777777775</v>
      </c>
    </row>
    <row r="12402" spans="10:11" ht="14.25" customHeight="1" x14ac:dyDescent="0.3">
      <c r="J12402" s="5">
        <v>3258</v>
      </c>
      <c r="K12402" s="2">
        <v>44377.804398148146</v>
      </c>
    </row>
    <row r="12403" spans="10:11" ht="14.25" customHeight="1" x14ac:dyDescent="0.3">
      <c r="J12403" s="5">
        <v>162305</v>
      </c>
      <c r="K12403" s="2">
        <v>44377.806817129633</v>
      </c>
    </row>
    <row r="12404" spans="10:11" ht="14.25" customHeight="1" x14ac:dyDescent="0.3">
      <c r="J12404" s="5">
        <v>199564</v>
      </c>
      <c r="K12404" s="2">
        <v>44377.81046296296</v>
      </c>
    </row>
    <row r="12405" spans="10:11" ht="14.25" customHeight="1" x14ac:dyDescent="0.3">
      <c r="J12405" s="5">
        <v>249336</v>
      </c>
      <c r="K12405" s="2">
        <v>44377.817002314812</v>
      </c>
    </row>
    <row r="12406" spans="10:11" ht="14.25" customHeight="1" x14ac:dyDescent="0.3">
      <c r="J12406" s="5">
        <v>54469</v>
      </c>
      <c r="K12406" s="2">
        <v>44377.817337962966</v>
      </c>
    </row>
    <row r="12407" spans="10:11" ht="14.25" customHeight="1" x14ac:dyDescent="0.3">
      <c r="J12407" s="5">
        <v>338386</v>
      </c>
      <c r="K12407" s="2">
        <v>44377.825833333336</v>
      </c>
    </row>
    <row r="12408" spans="10:11" ht="14.25" customHeight="1" x14ac:dyDescent="0.3">
      <c r="J12408" s="5">
        <v>257913</v>
      </c>
      <c r="K12408" s="2">
        <v>44377.829074074078</v>
      </c>
    </row>
    <row r="12409" spans="10:11" ht="14.25" customHeight="1" x14ac:dyDescent="0.3">
      <c r="J12409" s="5">
        <v>151386</v>
      </c>
      <c r="K12409" s="2">
        <v>44377.830694444441</v>
      </c>
    </row>
    <row r="12410" spans="10:11" ht="14.25" customHeight="1" x14ac:dyDescent="0.3">
      <c r="J12410" s="5">
        <v>52719</v>
      </c>
      <c r="K12410" s="2">
        <v>44377.831099537034</v>
      </c>
    </row>
    <row r="12411" spans="10:11" ht="14.25" customHeight="1" x14ac:dyDescent="0.3">
      <c r="J12411" s="5">
        <v>169880</v>
      </c>
      <c r="K12411" s="2">
        <v>44377.831099537034</v>
      </c>
    </row>
    <row r="12412" spans="10:11" ht="14.25" customHeight="1" x14ac:dyDescent="0.3">
      <c r="J12412" s="5">
        <v>315262</v>
      </c>
      <c r="K12412" s="2">
        <v>44377.832708333335</v>
      </c>
    </row>
    <row r="12413" spans="10:11" ht="14.25" customHeight="1" x14ac:dyDescent="0.3">
      <c r="J12413" s="5">
        <v>43816</v>
      </c>
      <c r="K12413" s="2">
        <v>44377.834328703706</v>
      </c>
    </row>
    <row r="12414" spans="10:11" ht="14.25" customHeight="1" x14ac:dyDescent="0.3">
      <c r="J12414" s="5">
        <v>153587</v>
      </c>
      <c r="K12414" s="2">
        <v>44377.838784722226</v>
      </c>
    </row>
    <row r="12415" spans="10:11" ht="14.25" customHeight="1" x14ac:dyDescent="0.3">
      <c r="J12415" s="5">
        <v>336702</v>
      </c>
      <c r="K12415" s="2">
        <v>44377.841608796298</v>
      </c>
    </row>
    <row r="12416" spans="10:11" ht="14.25" customHeight="1" x14ac:dyDescent="0.3">
      <c r="J12416" s="5">
        <v>77707</v>
      </c>
      <c r="K12416" s="2">
        <v>44377.843634259261</v>
      </c>
    </row>
    <row r="12417" spans="10:11" ht="14.25" customHeight="1" x14ac:dyDescent="0.3">
      <c r="J12417" s="5">
        <v>340464</v>
      </c>
      <c r="K12417" s="2">
        <v>44377.844849537039</v>
      </c>
    </row>
    <row r="12418" spans="10:11" ht="14.25" customHeight="1" x14ac:dyDescent="0.3">
      <c r="J12418" s="5">
        <v>52435</v>
      </c>
      <c r="K12418" s="2">
        <v>44377.84646990741</v>
      </c>
    </row>
    <row r="12419" spans="10:11" ht="14.25" customHeight="1" x14ac:dyDescent="0.3">
      <c r="J12419" s="5">
        <v>55497</v>
      </c>
      <c r="K12419" s="2">
        <v>44377.851319444446</v>
      </c>
    </row>
    <row r="12420" spans="10:11" ht="14.25" customHeight="1" x14ac:dyDescent="0.3">
      <c r="J12420" s="5">
        <v>103317</v>
      </c>
      <c r="K12420" s="2">
        <v>44377.853750000002</v>
      </c>
    </row>
    <row r="12421" spans="10:11" ht="14.25" customHeight="1" x14ac:dyDescent="0.3">
      <c r="J12421" s="5">
        <v>199758</v>
      </c>
      <c r="K12421" s="2">
        <v>44377.853750000002</v>
      </c>
    </row>
    <row r="12422" spans="10:11" ht="14.25" customHeight="1" x14ac:dyDescent="0.3">
      <c r="J12422" s="5">
        <v>171689</v>
      </c>
      <c r="K12422" s="2">
        <v>44377.854155092595</v>
      </c>
    </row>
    <row r="12423" spans="10:11" ht="14.25" customHeight="1" x14ac:dyDescent="0.3">
      <c r="J12423" s="5">
        <v>263206</v>
      </c>
      <c r="K12423" s="2">
        <v>44377.85496527778</v>
      </c>
    </row>
    <row r="12424" spans="10:11" ht="14.25" customHeight="1" x14ac:dyDescent="0.3">
      <c r="J12424" s="5">
        <v>346587</v>
      </c>
      <c r="K12424" s="2">
        <v>44377.855775462966</v>
      </c>
    </row>
    <row r="12425" spans="10:11" ht="14.25" customHeight="1" x14ac:dyDescent="0.3">
      <c r="J12425" s="5">
        <v>194574</v>
      </c>
      <c r="K12425" s="2">
        <v>44377.856168981481</v>
      </c>
    </row>
    <row r="12426" spans="10:11" ht="14.25" customHeight="1" x14ac:dyDescent="0.3">
      <c r="J12426" s="5">
        <v>7564</v>
      </c>
      <c r="K12426" s="2">
        <v>44377.857789351852</v>
      </c>
    </row>
    <row r="12427" spans="10:11" ht="14.25" customHeight="1" x14ac:dyDescent="0.3">
      <c r="J12427" s="5">
        <v>309298</v>
      </c>
      <c r="K12427" s="2">
        <v>44377.861030092594</v>
      </c>
    </row>
    <row r="12428" spans="10:11" ht="14.25" customHeight="1" x14ac:dyDescent="0.3">
      <c r="J12428" s="5">
        <v>211891</v>
      </c>
      <c r="K12428" s="2">
        <v>44377.864664351851</v>
      </c>
    </row>
    <row r="12429" spans="10:11" ht="14.25" customHeight="1" x14ac:dyDescent="0.3">
      <c r="J12429" s="5">
        <v>255380</v>
      </c>
      <c r="K12429" s="2">
        <v>44377.866689814815</v>
      </c>
    </row>
    <row r="12430" spans="10:11" ht="14.25" customHeight="1" x14ac:dyDescent="0.3">
      <c r="J12430" s="5">
        <v>28656</v>
      </c>
      <c r="K12430" s="2">
        <v>44377.8675</v>
      </c>
    </row>
    <row r="12431" spans="10:11" ht="14.25" customHeight="1" x14ac:dyDescent="0.3">
      <c r="J12431" s="5">
        <v>66972</v>
      </c>
      <c r="K12431" s="2">
        <v>44377.868310185186</v>
      </c>
    </row>
    <row r="12432" spans="10:11" ht="14.25" customHeight="1" x14ac:dyDescent="0.3">
      <c r="J12432" s="5">
        <v>296523</v>
      </c>
      <c r="K12432" s="2">
        <v>44377.868310185186</v>
      </c>
    </row>
    <row r="12433" spans="10:11" ht="14.25" customHeight="1" x14ac:dyDescent="0.3">
      <c r="J12433" s="5">
        <v>39150</v>
      </c>
      <c r="K12433" s="2">
        <v>44377.869120370371</v>
      </c>
    </row>
    <row r="12434" spans="10:11" ht="14.25" customHeight="1" x14ac:dyDescent="0.3">
      <c r="J12434" s="5">
        <v>76613</v>
      </c>
      <c r="K12434" s="2">
        <v>44377.870740740742</v>
      </c>
    </row>
    <row r="12435" spans="10:11" ht="14.25" customHeight="1" x14ac:dyDescent="0.3">
      <c r="J12435" s="5">
        <v>45373</v>
      </c>
      <c r="K12435" s="2">
        <v>44377.870740740742</v>
      </c>
    </row>
    <row r="12436" spans="10:11" ht="14.25" customHeight="1" x14ac:dyDescent="0.3">
      <c r="J12436" s="5">
        <v>303730</v>
      </c>
      <c r="K12436" s="2">
        <v>44377.871145833335</v>
      </c>
    </row>
    <row r="12437" spans="10:11" ht="14.25" customHeight="1" x14ac:dyDescent="0.3">
      <c r="J12437" s="5">
        <v>180038</v>
      </c>
      <c r="K12437" s="2">
        <v>44377.873969907407</v>
      </c>
    </row>
    <row r="12438" spans="10:11" ht="14.25" customHeight="1" x14ac:dyDescent="0.3">
      <c r="J12438" s="5">
        <v>119078</v>
      </c>
      <c r="K12438" s="2">
        <v>44377.877615740741</v>
      </c>
    </row>
    <row r="12439" spans="10:11" ht="14.25" customHeight="1" x14ac:dyDescent="0.3">
      <c r="J12439" s="5">
        <v>25027</v>
      </c>
      <c r="K12439" s="2">
        <v>44377.878831018519</v>
      </c>
    </row>
    <row r="12440" spans="10:11" ht="14.25" customHeight="1" x14ac:dyDescent="0.3">
      <c r="J12440" s="5">
        <v>306953</v>
      </c>
      <c r="K12440" s="2">
        <v>44377.882060185184</v>
      </c>
    </row>
    <row r="12441" spans="10:11" ht="14.25" customHeight="1" x14ac:dyDescent="0.3">
      <c r="J12441" s="5">
        <v>289158</v>
      </c>
      <c r="K12441" s="2">
        <v>44377.88894675926</v>
      </c>
    </row>
    <row r="12442" spans="10:11" ht="14.25" customHeight="1" x14ac:dyDescent="0.3">
      <c r="J12442" s="5">
        <v>306576</v>
      </c>
      <c r="K12442" s="2">
        <v>44377.889745370368</v>
      </c>
    </row>
    <row r="12443" spans="10:11" ht="14.25" customHeight="1" x14ac:dyDescent="0.3">
      <c r="J12443" s="5">
        <v>284920</v>
      </c>
      <c r="K12443" s="2">
        <v>44377.890555555554</v>
      </c>
    </row>
    <row r="12444" spans="10:11" ht="14.25" customHeight="1" x14ac:dyDescent="0.3">
      <c r="J12444" s="5">
        <v>120547</v>
      </c>
      <c r="K12444" s="2">
        <v>44377.897835648146</v>
      </c>
    </row>
    <row r="12445" spans="10:11" ht="14.25" customHeight="1" x14ac:dyDescent="0.3">
      <c r="J12445" s="5">
        <v>25018</v>
      </c>
      <c r="K12445" s="2">
        <v>44377.898240740738</v>
      </c>
    </row>
    <row r="12446" spans="10:11" ht="14.25" customHeight="1" x14ac:dyDescent="0.3">
      <c r="J12446" s="5">
        <v>161263</v>
      </c>
      <c r="K12446" s="2">
        <v>44377.900671296295</v>
      </c>
    </row>
    <row r="12447" spans="10:11" ht="14.25" customHeight="1" x14ac:dyDescent="0.3">
      <c r="J12447" s="5">
        <v>14530</v>
      </c>
      <c r="K12447" s="2">
        <v>44377.902696759258</v>
      </c>
    </row>
    <row r="12448" spans="10:11" ht="14.25" customHeight="1" x14ac:dyDescent="0.3">
      <c r="J12448" s="5">
        <v>217425</v>
      </c>
      <c r="K12448" s="2">
        <v>44377.903506944444</v>
      </c>
    </row>
    <row r="12449" spans="10:11" ht="14.25" customHeight="1" x14ac:dyDescent="0.3">
      <c r="J12449" s="5">
        <v>660</v>
      </c>
      <c r="K12449" s="2">
        <v>44377.903912037036</v>
      </c>
    </row>
    <row r="12450" spans="10:11" ht="14.25" customHeight="1" x14ac:dyDescent="0.3">
      <c r="J12450" s="5">
        <v>243795</v>
      </c>
      <c r="K12450" s="2">
        <v>44377.904722222222</v>
      </c>
    </row>
    <row r="12451" spans="10:11" ht="14.25" customHeight="1" x14ac:dyDescent="0.3">
      <c r="J12451" s="5">
        <v>35191</v>
      </c>
      <c r="K12451" s="2">
        <v>44377.905532407407</v>
      </c>
    </row>
    <row r="12452" spans="10:11" ht="14.25" customHeight="1" x14ac:dyDescent="0.3">
      <c r="J12452" s="5">
        <v>105436</v>
      </c>
      <c r="K12452" s="2">
        <v>44377.911192129628</v>
      </c>
    </row>
    <row r="12453" spans="10:11" ht="14.25" customHeight="1" x14ac:dyDescent="0.3">
      <c r="J12453" s="5">
        <v>206407</v>
      </c>
      <c r="K12453" s="2">
        <v>44377.912407407406</v>
      </c>
    </row>
    <row r="12454" spans="10:11" ht="14.25" customHeight="1" x14ac:dyDescent="0.3">
      <c r="J12454" s="5">
        <v>103882</v>
      </c>
      <c r="K12454" s="2">
        <v>44377.915995370371</v>
      </c>
    </row>
    <row r="12455" spans="10:11" ht="14.25" customHeight="1" x14ac:dyDescent="0.3">
      <c r="J12455" s="5">
        <v>326078</v>
      </c>
      <c r="K12455" s="2">
        <v>44377.917256944442</v>
      </c>
    </row>
    <row r="12456" spans="10:11" ht="14.25" customHeight="1" x14ac:dyDescent="0.3">
      <c r="J12456" s="5">
        <v>181102</v>
      </c>
      <c r="K12456" s="2">
        <v>44377.917256944442</v>
      </c>
    </row>
    <row r="12457" spans="10:11" ht="14.25" customHeight="1" x14ac:dyDescent="0.3">
      <c r="J12457" s="5">
        <v>104777</v>
      </c>
      <c r="K12457" s="2">
        <v>44377.918067129627</v>
      </c>
    </row>
    <row r="12458" spans="10:11" ht="14.25" customHeight="1" x14ac:dyDescent="0.3">
      <c r="J12458" s="5">
        <v>97828</v>
      </c>
      <c r="K12458" s="2">
        <v>44377.920092592591</v>
      </c>
    </row>
    <row r="12459" spans="10:11" ht="14.25" customHeight="1" x14ac:dyDescent="0.3">
      <c r="J12459" s="5">
        <v>186945</v>
      </c>
      <c r="K12459" s="2">
        <v>44377.921712962961</v>
      </c>
    </row>
    <row r="12460" spans="10:11" ht="14.25" customHeight="1" x14ac:dyDescent="0.3">
      <c r="J12460" s="5">
        <v>159152</v>
      </c>
      <c r="K12460" s="2">
        <v>44377.92291666667</v>
      </c>
    </row>
    <row r="12461" spans="10:11" ht="14.25" customHeight="1" x14ac:dyDescent="0.3">
      <c r="J12461" s="5">
        <v>101567</v>
      </c>
      <c r="K12461" s="2">
        <v>44377.924328703702</v>
      </c>
    </row>
    <row r="12462" spans="10:11" ht="14.25" customHeight="1" x14ac:dyDescent="0.3">
      <c r="J12462" s="5">
        <v>37816</v>
      </c>
      <c r="K12462" s="2">
        <v>44377.933032407411</v>
      </c>
    </row>
    <row r="12463" spans="10:11" ht="14.25" customHeight="1" x14ac:dyDescent="0.3">
      <c r="J12463" s="5">
        <v>203591</v>
      </c>
      <c r="K12463" s="2">
        <v>44377.933437500003</v>
      </c>
    </row>
    <row r="12464" spans="10:11" ht="14.25" customHeight="1" x14ac:dyDescent="0.3">
      <c r="J12464" s="5">
        <v>160977</v>
      </c>
      <c r="K12464" s="2">
        <v>44377.935868055552</v>
      </c>
    </row>
    <row r="12465" spans="10:11" ht="14.25" customHeight="1" x14ac:dyDescent="0.3">
      <c r="J12465" s="5">
        <v>313537</v>
      </c>
      <c r="K12465" s="2">
        <v>44377.939108796294</v>
      </c>
    </row>
    <row r="12466" spans="10:11" ht="14.25" customHeight="1" x14ac:dyDescent="0.3">
      <c r="J12466" s="5">
        <v>328007</v>
      </c>
      <c r="K12466" s="2">
        <v>44377.942337962966</v>
      </c>
    </row>
    <row r="12467" spans="10:11" ht="14.25" customHeight="1" x14ac:dyDescent="0.3">
      <c r="J12467" s="5">
        <v>96946</v>
      </c>
      <c r="K12467" s="2">
        <v>44377.943553240744</v>
      </c>
    </row>
    <row r="12468" spans="10:11" ht="14.25" customHeight="1" x14ac:dyDescent="0.3">
      <c r="J12468" s="5">
        <v>342103</v>
      </c>
      <c r="K12468" s="2">
        <v>44377.946793981479</v>
      </c>
    </row>
    <row r="12469" spans="10:11" ht="14.25" customHeight="1" x14ac:dyDescent="0.3">
      <c r="J12469" s="5">
        <v>304181</v>
      </c>
      <c r="K12469" s="2">
        <v>44377.948807870373</v>
      </c>
    </row>
    <row r="12470" spans="10:11" ht="14.25" customHeight="1" x14ac:dyDescent="0.3">
      <c r="J12470" s="5">
        <v>207992</v>
      </c>
      <c r="K12470" s="2">
        <v>44377.9528587963</v>
      </c>
    </row>
    <row r="12471" spans="10:11" ht="14.25" customHeight="1" x14ac:dyDescent="0.3">
      <c r="J12471" s="5">
        <v>150111</v>
      </c>
      <c r="K12471" s="2">
        <v>44377.960995370369</v>
      </c>
    </row>
    <row r="12472" spans="10:11" ht="14.25" customHeight="1" x14ac:dyDescent="0.3">
      <c r="J12472" s="5">
        <v>43443</v>
      </c>
      <c r="K12472" s="2">
        <v>44377.96297453704</v>
      </c>
    </row>
    <row r="12473" spans="10:11" ht="14.25" customHeight="1" x14ac:dyDescent="0.3">
      <c r="J12473" s="5">
        <v>143373</v>
      </c>
      <c r="K12473" s="2">
        <v>44377.963784722226</v>
      </c>
    </row>
    <row r="12474" spans="10:11" ht="14.25" customHeight="1" x14ac:dyDescent="0.3">
      <c r="J12474" s="5">
        <v>274564</v>
      </c>
      <c r="K12474" s="2">
        <v>44377.967013888891</v>
      </c>
    </row>
    <row r="12475" spans="10:11" ht="14.25" customHeight="1" x14ac:dyDescent="0.3">
      <c r="J12475" s="5">
        <v>310616</v>
      </c>
      <c r="K12475" s="2">
        <v>44377.973483796297</v>
      </c>
    </row>
    <row r="12476" spans="10:11" ht="14.25" customHeight="1" x14ac:dyDescent="0.3">
      <c r="J12476" s="5">
        <v>34387</v>
      </c>
      <c r="K12476" s="2">
        <v>44377.975104166668</v>
      </c>
    </row>
    <row r="12477" spans="10:11" ht="14.25" customHeight="1" x14ac:dyDescent="0.3">
      <c r="J12477" s="5">
        <v>77452</v>
      </c>
      <c r="K12477" s="2">
        <v>44377.980775462966</v>
      </c>
    </row>
    <row r="12478" spans="10:11" ht="14.25" customHeight="1" x14ac:dyDescent="0.3">
      <c r="J12478" s="5">
        <v>340436</v>
      </c>
      <c r="K12478" s="2">
        <v>44377.98238425926</v>
      </c>
    </row>
    <row r="12479" spans="10:11" ht="14.25" customHeight="1" x14ac:dyDescent="0.3">
      <c r="J12479" s="5">
        <v>149690</v>
      </c>
      <c r="K12479" s="2">
        <v>44377.990879629629</v>
      </c>
    </row>
    <row r="12480" spans="10:11" ht="14.25" customHeight="1" x14ac:dyDescent="0.3">
      <c r="J12480" s="5">
        <v>5341</v>
      </c>
      <c r="K12480" s="2">
        <v>44377.995335648149</v>
      </c>
    </row>
    <row r="12481" spans="10:11" ht="14.25" customHeight="1" x14ac:dyDescent="0.3">
      <c r="J12481" s="5">
        <v>110181</v>
      </c>
      <c r="K12481" s="2">
        <v>44377.999780092592</v>
      </c>
    </row>
    <row r="12482" spans="10:11" ht="14.25" customHeight="1" x14ac:dyDescent="0.3">
      <c r="J12482" s="5">
        <v>334907</v>
      </c>
      <c r="K12482" s="2">
        <v>44377.999780092592</v>
      </c>
    </row>
    <row r="12483" spans="10:11" ht="14.25" customHeight="1" x14ac:dyDescent="0.3">
      <c r="J12483" s="5">
        <v>3416</v>
      </c>
      <c r="K12483" s="2">
        <v>44378.01394675926</v>
      </c>
    </row>
    <row r="12484" spans="10:11" ht="14.25" customHeight="1" x14ac:dyDescent="0.3">
      <c r="J12484" s="5">
        <v>233595</v>
      </c>
      <c r="K12484" s="2">
        <v>44378.06490740741</v>
      </c>
    </row>
    <row r="12485" spans="10:11" ht="14.25" customHeight="1" x14ac:dyDescent="0.3">
      <c r="J12485" s="5">
        <v>224864</v>
      </c>
      <c r="K12485" s="2">
        <v>44378.105995370373</v>
      </c>
    </row>
    <row r="12486" spans="10:11" ht="14.25" customHeight="1" x14ac:dyDescent="0.3">
      <c r="J12486" s="5">
        <v>218881</v>
      </c>
      <c r="K12486" s="2">
        <v>44378.110219907408</v>
      </c>
    </row>
    <row r="12487" spans="10:11" ht="14.25" customHeight="1" x14ac:dyDescent="0.3">
      <c r="J12487" s="5">
        <v>199967</v>
      </c>
      <c r="K12487" s="2">
        <v>44378.219039351854</v>
      </c>
    </row>
    <row r="12488" spans="10:11" ht="14.25" customHeight="1" x14ac:dyDescent="0.3">
      <c r="J12488" s="5">
        <v>287551</v>
      </c>
      <c r="K12488" s="2">
        <v>44378.22996527778</v>
      </c>
    </row>
    <row r="12489" spans="10:11" ht="14.25" customHeight="1" x14ac:dyDescent="0.3">
      <c r="J12489" s="5">
        <v>341532</v>
      </c>
      <c r="K12489" s="2">
        <v>44378.266331018516</v>
      </c>
    </row>
    <row r="12490" spans="10:11" ht="14.25" customHeight="1" x14ac:dyDescent="0.3">
      <c r="J12490" s="5">
        <v>50976</v>
      </c>
      <c r="K12490" s="2">
        <v>44378.300335648149</v>
      </c>
    </row>
    <row r="12491" spans="10:11" ht="14.25" customHeight="1" x14ac:dyDescent="0.3">
      <c r="J12491" s="5">
        <v>159724</v>
      </c>
      <c r="K12491" s="2">
        <v>44378.331099537034</v>
      </c>
    </row>
    <row r="12492" spans="10:11" ht="14.25" customHeight="1" x14ac:dyDescent="0.3">
      <c r="J12492" s="5">
        <v>54840</v>
      </c>
      <c r="K12492" s="2">
        <v>44378.426157407404</v>
      </c>
    </row>
    <row r="12493" spans="10:11" ht="14.25" customHeight="1" x14ac:dyDescent="0.3">
      <c r="J12493" s="5">
        <v>64042</v>
      </c>
      <c r="K12493" s="2">
        <v>44378.587164351855</v>
      </c>
    </row>
    <row r="12494" spans="10:11" ht="14.25" customHeight="1" x14ac:dyDescent="0.3">
      <c r="J12494" s="5">
        <v>311512</v>
      </c>
      <c r="K12494" s="2">
        <v>44378.59039351852</v>
      </c>
    </row>
    <row r="12495" spans="10:11" ht="14.25" customHeight="1" x14ac:dyDescent="0.3">
      <c r="J12495" s="5">
        <v>289539</v>
      </c>
      <c r="K12495" s="2">
        <v>44378.592002314814</v>
      </c>
    </row>
    <row r="12496" spans="10:11" ht="14.25" customHeight="1" x14ac:dyDescent="0.3">
      <c r="J12496" s="5">
        <v>176384</v>
      </c>
      <c r="K12496" s="2">
        <v>44378.62599537037</v>
      </c>
    </row>
    <row r="12497" spans="10:11" ht="14.25" customHeight="1" x14ac:dyDescent="0.3">
      <c r="J12497" s="5">
        <v>80072</v>
      </c>
      <c r="K12497" s="2">
        <v>44378.636111111111</v>
      </c>
    </row>
    <row r="12498" spans="10:11" ht="14.25" customHeight="1" x14ac:dyDescent="0.3">
      <c r="J12498" s="5">
        <v>156141</v>
      </c>
      <c r="K12498" s="2">
        <v>44378.645821759259</v>
      </c>
    </row>
    <row r="12499" spans="10:11" ht="14.25" customHeight="1" x14ac:dyDescent="0.3">
      <c r="J12499" s="5">
        <v>344686</v>
      </c>
      <c r="K12499" s="2">
        <v>44378.645821759259</v>
      </c>
    </row>
    <row r="12500" spans="10:11" ht="14.25" customHeight="1" x14ac:dyDescent="0.3">
      <c r="J12500" s="5">
        <v>177654</v>
      </c>
      <c r="K12500" s="2">
        <v>44378.657546296294</v>
      </c>
    </row>
    <row r="12501" spans="10:11" ht="14.25" customHeight="1" x14ac:dyDescent="0.3">
      <c r="J12501" s="5">
        <v>326220</v>
      </c>
      <c r="K12501" s="2">
        <v>44378.675347222219</v>
      </c>
    </row>
    <row r="12502" spans="10:11" ht="14.25" customHeight="1" x14ac:dyDescent="0.3">
      <c r="J12502" s="5">
        <v>33196</v>
      </c>
      <c r="K12502" s="2">
        <v>44378.693553240744</v>
      </c>
    </row>
    <row r="12503" spans="10:11" ht="14.25" customHeight="1" x14ac:dyDescent="0.3">
      <c r="J12503" s="5">
        <v>83519</v>
      </c>
      <c r="K12503" s="2">
        <v>44378.707708333335</v>
      </c>
    </row>
    <row r="12504" spans="10:11" ht="14.25" customHeight="1" x14ac:dyDescent="0.3">
      <c r="J12504" s="5">
        <v>266761</v>
      </c>
      <c r="K12504" s="2">
        <v>44378.713379629633</v>
      </c>
    </row>
    <row r="12505" spans="10:11" ht="14.25" customHeight="1" x14ac:dyDescent="0.3">
      <c r="J12505" s="5">
        <v>89228</v>
      </c>
      <c r="K12505" s="2">
        <v>44378.724293981482</v>
      </c>
    </row>
    <row r="12506" spans="10:11" ht="14.25" customHeight="1" x14ac:dyDescent="0.3">
      <c r="J12506" s="5">
        <v>155504</v>
      </c>
      <c r="K12506" s="2">
        <v>44378.733599537038</v>
      </c>
    </row>
    <row r="12507" spans="10:11" ht="14.25" customHeight="1" x14ac:dyDescent="0.3">
      <c r="J12507" s="5">
        <v>18941</v>
      </c>
      <c r="K12507" s="2">
        <v>44378.750590277778</v>
      </c>
    </row>
    <row r="12508" spans="10:11" ht="14.25" customHeight="1" x14ac:dyDescent="0.3">
      <c r="J12508" s="5">
        <v>165705</v>
      </c>
      <c r="K12508" s="2">
        <v>44378.753020833334</v>
      </c>
    </row>
    <row r="12509" spans="10:11" ht="14.25" customHeight="1" x14ac:dyDescent="0.3">
      <c r="J12509" s="5">
        <v>109794</v>
      </c>
      <c r="K12509" s="2">
        <v>44378.76798611111</v>
      </c>
    </row>
    <row r="12510" spans="10:11" ht="14.25" customHeight="1" x14ac:dyDescent="0.3">
      <c r="J12510" s="5">
        <v>191051</v>
      </c>
      <c r="K12510" s="2">
        <v>44378.770416666666</v>
      </c>
    </row>
    <row r="12511" spans="10:11" ht="14.25" customHeight="1" x14ac:dyDescent="0.3">
      <c r="J12511" s="5">
        <v>44734</v>
      </c>
      <c r="K12511" s="2">
        <v>44378.786597222221</v>
      </c>
    </row>
    <row r="12512" spans="10:11" ht="14.25" customHeight="1" x14ac:dyDescent="0.3">
      <c r="J12512" s="5">
        <v>213052</v>
      </c>
      <c r="K12512" s="2">
        <v>44378.786597222221</v>
      </c>
    </row>
    <row r="12513" spans="10:11" ht="14.25" customHeight="1" x14ac:dyDescent="0.3">
      <c r="J12513" s="5">
        <v>318034</v>
      </c>
      <c r="K12513" s="2">
        <v>44378.808842592596</v>
      </c>
    </row>
    <row r="12514" spans="10:11" ht="14.25" customHeight="1" x14ac:dyDescent="0.3">
      <c r="J12514" s="5">
        <v>144407</v>
      </c>
      <c r="K12514" s="2">
        <v>44378.861331018517</v>
      </c>
    </row>
    <row r="12515" spans="10:11" ht="14.25" customHeight="1" x14ac:dyDescent="0.3">
      <c r="J12515" s="5">
        <v>310110</v>
      </c>
      <c r="K12515" s="2">
        <v>44378.864004629628</v>
      </c>
    </row>
    <row r="12516" spans="10:11" ht="14.25" customHeight="1" x14ac:dyDescent="0.3">
      <c r="J12516" s="5">
        <v>218164</v>
      </c>
      <c r="K12516" s="2">
        <v>44378.884895833333</v>
      </c>
    </row>
    <row r="12517" spans="10:11" ht="14.25" customHeight="1" x14ac:dyDescent="0.3">
      <c r="J12517" s="5">
        <v>75550</v>
      </c>
      <c r="K12517" s="2">
        <v>44378.892581018517</v>
      </c>
    </row>
    <row r="12518" spans="10:11" ht="14.25" customHeight="1" x14ac:dyDescent="0.3">
      <c r="J12518" s="5">
        <v>294688</v>
      </c>
      <c r="K12518" s="2">
        <v>44378.905671296299</v>
      </c>
    </row>
    <row r="12519" spans="10:11" ht="14.25" customHeight="1" x14ac:dyDescent="0.3">
      <c r="J12519" s="5">
        <v>84789</v>
      </c>
      <c r="K12519" s="2">
        <v>44378.916446759256</v>
      </c>
    </row>
    <row r="12520" spans="10:11" ht="14.25" customHeight="1" x14ac:dyDescent="0.3">
      <c r="J12520" s="5">
        <v>289742</v>
      </c>
      <c r="K12520" s="2">
        <v>44378.929398148146</v>
      </c>
    </row>
    <row r="12521" spans="10:11" ht="14.25" customHeight="1" x14ac:dyDescent="0.3">
      <c r="J12521" s="5">
        <v>62653</v>
      </c>
      <c r="K12521" s="2">
        <v>44378.933437500003</v>
      </c>
    </row>
    <row r="12522" spans="10:11" ht="14.25" customHeight="1" x14ac:dyDescent="0.3">
      <c r="J12522" s="5">
        <v>136656</v>
      </c>
      <c r="K12522" s="2">
        <v>44378.966608796298</v>
      </c>
    </row>
    <row r="12523" spans="10:11" ht="14.25" customHeight="1" x14ac:dyDescent="0.3">
      <c r="J12523" s="5">
        <v>207028</v>
      </c>
      <c r="K12523" s="2">
        <v>44378.9925</v>
      </c>
    </row>
    <row r="12524" spans="10:11" ht="14.25" customHeight="1" x14ac:dyDescent="0.3">
      <c r="J12524" s="5">
        <v>253236</v>
      </c>
      <c r="K12524" s="2">
        <v>44379.203263888892</v>
      </c>
    </row>
    <row r="12525" spans="10:11" ht="14.25" customHeight="1" x14ac:dyDescent="0.3">
      <c r="J12525" s="5">
        <v>73199</v>
      </c>
      <c r="K12525" s="2">
        <v>44379.491284722222</v>
      </c>
    </row>
    <row r="12526" spans="10:11" ht="14.25" customHeight="1" x14ac:dyDescent="0.3">
      <c r="J12526" s="5">
        <v>340103</v>
      </c>
      <c r="K12526" s="2">
        <v>44379.491689814815</v>
      </c>
    </row>
    <row r="12527" spans="10:11" ht="14.25" customHeight="1" x14ac:dyDescent="0.3">
      <c r="J12527" s="5">
        <v>209565</v>
      </c>
      <c r="K12527" s="2">
        <v>44379.499780092592</v>
      </c>
    </row>
    <row r="12528" spans="10:11" ht="14.25" customHeight="1" x14ac:dyDescent="0.3">
      <c r="J12528" s="5">
        <v>101387</v>
      </c>
      <c r="K12528" s="2">
        <v>44379.501805555556</v>
      </c>
    </row>
    <row r="12529" spans="10:11" ht="14.25" customHeight="1" x14ac:dyDescent="0.3">
      <c r="J12529" s="5">
        <v>112905</v>
      </c>
      <c r="K12529" s="2">
        <v>44379.530532407407</v>
      </c>
    </row>
    <row r="12530" spans="10:11" ht="14.25" customHeight="1" x14ac:dyDescent="0.3">
      <c r="J12530" s="5">
        <v>213190</v>
      </c>
      <c r="K12530" s="2">
        <v>44379.536192129628</v>
      </c>
    </row>
    <row r="12531" spans="10:11" ht="14.25" customHeight="1" x14ac:dyDescent="0.3">
      <c r="J12531" s="5">
        <v>107645</v>
      </c>
      <c r="K12531" s="2">
        <v>44379.537002314813</v>
      </c>
    </row>
    <row r="12532" spans="10:11" ht="14.25" customHeight="1" x14ac:dyDescent="0.3">
      <c r="J12532" s="5">
        <v>157510</v>
      </c>
      <c r="K12532" s="2">
        <v>44379.543067129627</v>
      </c>
    </row>
    <row r="12533" spans="10:11" ht="14.25" customHeight="1" x14ac:dyDescent="0.3">
      <c r="J12533" s="5">
        <v>50799</v>
      </c>
      <c r="K12533" s="2">
        <v>44379.55641203704</v>
      </c>
    </row>
    <row r="12534" spans="10:11" ht="14.25" customHeight="1" x14ac:dyDescent="0.3">
      <c r="J12534" s="5">
        <v>175847</v>
      </c>
      <c r="K12534" s="2">
        <v>44379.577453703707</v>
      </c>
    </row>
    <row r="12535" spans="10:11" ht="14.25" customHeight="1" x14ac:dyDescent="0.3">
      <c r="J12535" s="5">
        <v>106577</v>
      </c>
      <c r="K12535" s="2">
        <v>44379.59039351852</v>
      </c>
    </row>
    <row r="12536" spans="10:11" ht="14.25" customHeight="1" x14ac:dyDescent="0.3">
      <c r="J12536" s="5">
        <v>25838</v>
      </c>
      <c r="K12536" s="2">
        <v>44379.597685185188</v>
      </c>
    </row>
    <row r="12537" spans="10:11" ht="14.25" customHeight="1" x14ac:dyDescent="0.3">
      <c r="J12537" s="5">
        <v>102110</v>
      </c>
      <c r="K12537" s="2">
        <v>44379.599293981482</v>
      </c>
    </row>
    <row r="12538" spans="10:11" ht="14.25" customHeight="1" x14ac:dyDescent="0.3">
      <c r="J12538" s="5">
        <v>281079</v>
      </c>
      <c r="K12538" s="2">
        <v>44379.605775462966</v>
      </c>
    </row>
    <row r="12539" spans="10:11" ht="14.25" customHeight="1" x14ac:dyDescent="0.3">
      <c r="J12539" s="5">
        <v>198301</v>
      </c>
      <c r="K12539" s="2">
        <v>44379.619004629632</v>
      </c>
    </row>
    <row r="12540" spans="10:11" ht="14.25" customHeight="1" x14ac:dyDescent="0.3">
      <c r="J12540" s="5">
        <v>41411</v>
      </c>
      <c r="K12540" s="2">
        <v>44379.624374999999</v>
      </c>
    </row>
    <row r="12541" spans="10:11" ht="14.25" customHeight="1" x14ac:dyDescent="0.3">
      <c r="J12541" s="5">
        <v>72887</v>
      </c>
      <c r="K12541" s="2">
        <v>44379.631655092591</v>
      </c>
    </row>
    <row r="12542" spans="10:11" ht="14.25" customHeight="1" x14ac:dyDescent="0.3">
      <c r="J12542" s="5">
        <v>18362</v>
      </c>
      <c r="K12542" s="2">
        <v>44379.645011574074</v>
      </c>
    </row>
    <row r="12543" spans="10:11" ht="14.25" customHeight="1" x14ac:dyDescent="0.3">
      <c r="J12543" s="5">
        <v>314557</v>
      </c>
      <c r="K12543" s="2">
        <v>44379.651076388887</v>
      </c>
    </row>
    <row r="12544" spans="10:11" ht="14.25" customHeight="1" x14ac:dyDescent="0.3">
      <c r="J12544" s="5">
        <v>301130</v>
      </c>
      <c r="K12544" s="2">
        <v>44379.655995370369</v>
      </c>
    </row>
    <row r="12545" spans="10:11" ht="14.25" customHeight="1" x14ac:dyDescent="0.3">
      <c r="J12545" s="5">
        <v>167601</v>
      </c>
      <c r="K12545" s="2">
        <v>44379.664004629631</v>
      </c>
    </row>
    <row r="12546" spans="10:11" ht="14.25" customHeight="1" x14ac:dyDescent="0.3">
      <c r="J12546" s="5">
        <v>160175</v>
      </c>
      <c r="K12546" s="2">
        <v>44379.669282407405</v>
      </c>
    </row>
    <row r="12547" spans="10:11" ht="14.25" customHeight="1" x14ac:dyDescent="0.3">
      <c r="J12547" s="5">
        <v>14102</v>
      </c>
      <c r="K12547" s="2">
        <v>44379.672997685186</v>
      </c>
    </row>
    <row r="12548" spans="10:11" ht="14.25" customHeight="1" x14ac:dyDescent="0.3">
      <c r="J12548" s="5">
        <v>49008</v>
      </c>
      <c r="K12548" s="2">
        <v>44379.675752314812</v>
      </c>
    </row>
    <row r="12549" spans="10:11" ht="14.25" customHeight="1" x14ac:dyDescent="0.3">
      <c r="J12549" s="5">
        <v>134938</v>
      </c>
      <c r="K12549" s="2">
        <v>44379.693148148152</v>
      </c>
    </row>
    <row r="12550" spans="10:11" ht="14.25" customHeight="1" x14ac:dyDescent="0.3">
      <c r="J12550" s="5">
        <v>492</v>
      </c>
      <c r="K12550" s="2">
        <v>44379.708113425928</v>
      </c>
    </row>
    <row r="12551" spans="10:11" ht="14.25" customHeight="1" x14ac:dyDescent="0.3">
      <c r="J12551" s="5">
        <v>128665</v>
      </c>
      <c r="K12551" s="2">
        <v>44379.709733796299</v>
      </c>
    </row>
    <row r="12552" spans="10:11" ht="14.25" customHeight="1" x14ac:dyDescent="0.3">
      <c r="J12552" s="5">
        <v>61521</v>
      </c>
      <c r="K12552" s="2">
        <v>44379.713784722226</v>
      </c>
    </row>
    <row r="12553" spans="10:11" ht="14.25" customHeight="1" x14ac:dyDescent="0.3">
      <c r="J12553" s="5">
        <v>42634</v>
      </c>
      <c r="K12553" s="2">
        <v>44379.719444444447</v>
      </c>
    </row>
    <row r="12554" spans="10:11" ht="14.25" customHeight="1" x14ac:dyDescent="0.3">
      <c r="J12554" s="5">
        <v>187903</v>
      </c>
      <c r="K12554" s="2">
        <v>44379.727534722224</v>
      </c>
    </row>
    <row r="12555" spans="10:11" ht="14.25" customHeight="1" x14ac:dyDescent="0.3">
      <c r="J12555" s="5">
        <v>67689</v>
      </c>
      <c r="K12555" s="2">
        <v>44379.731979166667</v>
      </c>
    </row>
    <row r="12556" spans="10:11" ht="14.25" customHeight="1" x14ac:dyDescent="0.3">
      <c r="J12556" s="5">
        <v>285155</v>
      </c>
      <c r="K12556" s="2">
        <v>44379.731979166667</v>
      </c>
    </row>
    <row r="12557" spans="10:11" ht="14.25" customHeight="1" x14ac:dyDescent="0.3">
      <c r="J12557" s="5">
        <v>299635</v>
      </c>
      <c r="K12557" s="2">
        <v>44379.734814814816</v>
      </c>
    </row>
    <row r="12558" spans="10:11" ht="14.25" customHeight="1" x14ac:dyDescent="0.3">
      <c r="J12558" s="5">
        <v>307539</v>
      </c>
      <c r="K12558" s="2">
        <v>44379.738865740743</v>
      </c>
    </row>
    <row r="12559" spans="10:11" ht="14.25" customHeight="1" x14ac:dyDescent="0.3">
      <c r="J12559" s="5">
        <v>82619</v>
      </c>
      <c r="K12559" s="2">
        <v>44379.744525462964</v>
      </c>
    </row>
    <row r="12560" spans="10:11" ht="14.25" customHeight="1" x14ac:dyDescent="0.3">
      <c r="J12560" s="5">
        <v>153730</v>
      </c>
      <c r="K12560" s="2">
        <v>44379.74695601852</v>
      </c>
    </row>
    <row r="12561" spans="10:11" ht="14.25" customHeight="1" x14ac:dyDescent="0.3">
      <c r="J12561" s="5">
        <v>313413</v>
      </c>
      <c r="K12561" s="2">
        <v>44379.753668981481</v>
      </c>
    </row>
    <row r="12562" spans="10:11" ht="14.25" customHeight="1" x14ac:dyDescent="0.3">
      <c r="J12562" s="5">
        <v>190135</v>
      </c>
      <c r="K12562" s="2">
        <v>44379.755335648151</v>
      </c>
    </row>
    <row r="12563" spans="10:11" ht="14.25" customHeight="1" x14ac:dyDescent="0.3">
      <c r="J12563" s="5">
        <v>58873</v>
      </c>
      <c r="K12563" s="2">
        <v>44379.75545138889</v>
      </c>
    </row>
    <row r="12564" spans="10:11" ht="14.25" customHeight="1" x14ac:dyDescent="0.3">
      <c r="J12564" s="5">
        <v>318702</v>
      </c>
      <c r="K12564" s="2">
        <v>44379.763136574074</v>
      </c>
    </row>
    <row r="12565" spans="10:11" ht="14.25" customHeight="1" x14ac:dyDescent="0.3">
      <c r="J12565" s="5">
        <v>190424</v>
      </c>
      <c r="K12565" s="2">
        <v>44379.770011574074</v>
      </c>
    </row>
    <row r="12566" spans="10:11" ht="14.25" customHeight="1" x14ac:dyDescent="0.3">
      <c r="J12566" s="5">
        <v>327540</v>
      </c>
      <c r="K12566" s="2">
        <v>44379.775266203702</v>
      </c>
    </row>
    <row r="12567" spans="10:11" ht="14.25" customHeight="1" x14ac:dyDescent="0.3">
      <c r="J12567" s="5">
        <v>52364</v>
      </c>
      <c r="K12567" s="2">
        <v>44379.7809375</v>
      </c>
    </row>
    <row r="12568" spans="10:11" ht="14.25" customHeight="1" x14ac:dyDescent="0.3">
      <c r="J12568" s="5">
        <v>287082</v>
      </c>
      <c r="K12568" s="2">
        <v>44379.787407407406</v>
      </c>
    </row>
    <row r="12569" spans="10:11" ht="14.25" customHeight="1" x14ac:dyDescent="0.3">
      <c r="J12569" s="5">
        <v>55305</v>
      </c>
      <c r="K12569" s="2">
        <v>44379.819768518515</v>
      </c>
    </row>
    <row r="12570" spans="10:11" ht="14.25" customHeight="1" x14ac:dyDescent="0.3">
      <c r="J12570" s="5">
        <v>229485</v>
      </c>
      <c r="K12570" s="2">
        <v>44379.839189814818</v>
      </c>
    </row>
    <row r="12571" spans="10:11" ht="14.25" customHeight="1" x14ac:dyDescent="0.3">
      <c r="J12571" s="5">
        <v>85950</v>
      </c>
      <c r="K12571" s="2">
        <v>44379.841203703705</v>
      </c>
    </row>
    <row r="12572" spans="10:11" ht="14.25" customHeight="1" x14ac:dyDescent="0.3">
      <c r="J12572" s="5">
        <v>347688</v>
      </c>
      <c r="K12572" s="2">
        <v>44379.845254629632</v>
      </c>
    </row>
    <row r="12573" spans="10:11" ht="14.25" customHeight="1" x14ac:dyDescent="0.3">
      <c r="J12573" s="5">
        <v>194420</v>
      </c>
      <c r="K12573" s="2">
        <v>44379.864664351851</v>
      </c>
    </row>
    <row r="12574" spans="10:11" ht="14.25" customHeight="1" x14ac:dyDescent="0.3">
      <c r="J12574" s="5">
        <v>242082</v>
      </c>
      <c r="K12574" s="2">
        <v>44379.868715277778</v>
      </c>
    </row>
    <row r="12575" spans="10:11" ht="14.25" customHeight="1" x14ac:dyDescent="0.3">
      <c r="J12575" s="5">
        <v>37385</v>
      </c>
      <c r="K12575" s="2">
        <v>44379.869525462964</v>
      </c>
    </row>
    <row r="12576" spans="10:11" ht="14.25" customHeight="1" x14ac:dyDescent="0.3">
      <c r="J12576" s="5">
        <v>261841</v>
      </c>
      <c r="K12576" s="2">
        <v>44379.878831018519</v>
      </c>
    </row>
    <row r="12577" spans="10:11" ht="14.25" customHeight="1" x14ac:dyDescent="0.3">
      <c r="J12577" s="5">
        <v>44945</v>
      </c>
      <c r="K12577" s="2">
        <v>44379.879641203705</v>
      </c>
    </row>
    <row r="12578" spans="10:11" ht="14.25" customHeight="1" x14ac:dyDescent="0.3">
      <c r="J12578" s="5">
        <v>141507</v>
      </c>
      <c r="K12578" s="2">
        <v>44379.887326388889</v>
      </c>
    </row>
    <row r="12579" spans="10:11" ht="14.25" customHeight="1" x14ac:dyDescent="0.3">
      <c r="J12579" s="5">
        <v>112464</v>
      </c>
      <c r="K12579" s="2">
        <v>44379.887731481482</v>
      </c>
    </row>
    <row r="12580" spans="10:11" ht="14.25" customHeight="1" x14ac:dyDescent="0.3">
      <c r="J12580" s="5">
        <v>25713</v>
      </c>
      <c r="K12580" s="2">
        <v>44379.88894675926</v>
      </c>
    </row>
    <row r="12581" spans="10:11" ht="14.25" customHeight="1" x14ac:dyDescent="0.3">
      <c r="J12581" s="5">
        <v>277127</v>
      </c>
      <c r="K12581" s="2">
        <v>44379.890150462961</v>
      </c>
    </row>
    <row r="12582" spans="10:11" ht="14.25" customHeight="1" x14ac:dyDescent="0.3">
      <c r="J12582" s="5">
        <v>70151</v>
      </c>
      <c r="K12582" s="2">
        <v>44379.896631944444</v>
      </c>
    </row>
    <row r="12583" spans="10:11" ht="14.25" customHeight="1" x14ac:dyDescent="0.3">
      <c r="J12583" s="5">
        <v>187150</v>
      </c>
      <c r="K12583" s="2">
        <v>44379.909571759257</v>
      </c>
    </row>
    <row r="12584" spans="10:11" ht="14.25" customHeight="1" x14ac:dyDescent="0.3">
      <c r="J12584" s="5">
        <v>147353</v>
      </c>
      <c r="K12584" s="2">
        <v>44379.912662037037</v>
      </c>
    </row>
    <row r="12585" spans="10:11" ht="14.25" customHeight="1" x14ac:dyDescent="0.3">
      <c r="J12585" s="5">
        <v>254057</v>
      </c>
      <c r="K12585" s="2">
        <v>44379.916851851849</v>
      </c>
    </row>
    <row r="12586" spans="10:11" ht="14.25" customHeight="1" x14ac:dyDescent="0.3">
      <c r="J12586" s="5">
        <v>31105</v>
      </c>
      <c r="K12586" s="2">
        <v>44379.917662037034</v>
      </c>
    </row>
    <row r="12587" spans="10:11" ht="14.25" customHeight="1" x14ac:dyDescent="0.3">
      <c r="J12587" s="5">
        <v>51300</v>
      </c>
      <c r="K12587" s="2">
        <v>44379.91847222222</v>
      </c>
    </row>
    <row r="12588" spans="10:11" ht="14.25" customHeight="1" x14ac:dyDescent="0.3">
      <c r="J12588" s="5">
        <v>300954</v>
      </c>
      <c r="K12588" s="2">
        <v>44379.925752314812</v>
      </c>
    </row>
    <row r="12589" spans="10:11" ht="14.25" customHeight="1" x14ac:dyDescent="0.3">
      <c r="J12589" s="5">
        <v>150992</v>
      </c>
      <c r="K12589" s="2">
        <v>44379.926157407404</v>
      </c>
    </row>
    <row r="12590" spans="10:11" ht="14.25" customHeight="1" x14ac:dyDescent="0.3">
      <c r="J12590" s="5">
        <v>5564</v>
      </c>
      <c r="K12590" s="2">
        <v>44379.927777777775</v>
      </c>
    </row>
    <row r="12591" spans="10:11" ht="14.25" customHeight="1" x14ac:dyDescent="0.3">
      <c r="J12591" s="5">
        <v>207409</v>
      </c>
      <c r="K12591" s="2">
        <v>44379.936273148145</v>
      </c>
    </row>
    <row r="12592" spans="10:11" ht="14.25" customHeight="1" x14ac:dyDescent="0.3">
      <c r="J12592" s="5">
        <v>73973</v>
      </c>
      <c r="K12592" s="2">
        <v>44379.958923611113</v>
      </c>
    </row>
    <row r="12593" spans="10:11" ht="14.25" customHeight="1" x14ac:dyDescent="0.3">
      <c r="J12593" s="5">
        <v>305660</v>
      </c>
      <c r="K12593" s="2">
        <v>44379.979664351849</v>
      </c>
    </row>
    <row r="12594" spans="10:11" ht="14.25" customHeight="1" x14ac:dyDescent="0.3">
      <c r="J12594" s="5">
        <v>240721</v>
      </c>
      <c r="K12594" s="2">
        <v>44380.006597222222</v>
      </c>
    </row>
    <row r="12595" spans="10:11" ht="14.25" customHeight="1" x14ac:dyDescent="0.3">
      <c r="J12595" s="5">
        <v>33847</v>
      </c>
      <c r="K12595" s="2">
        <v>44380.024456018517</v>
      </c>
    </row>
    <row r="12596" spans="10:11" ht="14.25" customHeight="1" x14ac:dyDescent="0.3">
      <c r="J12596" s="5">
        <v>9485</v>
      </c>
      <c r="K12596" s="2">
        <v>44380.042233796295</v>
      </c>
    </row>
    <row r="12597" spans="10:11" ht="14.25" customHeight="1" x14ac:dyDescent="0.3">
      <c r="J12597" s="5">
        <v>148097</v>
      </c>
      <c r="K12597" s="2">
        <v>44380.047523148147</v>
      </c>
    </row>
    <row r="12598" spans="10:11" ht="14.25" customHeight="1" x14ac:dyDescent="0.3">
      <c r="J12598" s="5">
        <v>127066</v>
      </c>
      <c r="K12598" s="2">
        <v>44380.05667824074</v>
      </c>
    </row>
    <row r="12599" spans="10:11" ht="14.25" customHeight="1" x14ac:dyDescent="0.3">
      <c r="J12599" s="5">
        <v>90347</v>
      </c>
      <c r="K12599" s="2">
        <v>44380.058437500003</v>
      </c>
    </row>
    <row r="12600" spans="10:11" ht="14.25" customHeight="1" x14ac:dyDescent="0.3">
      <c r="J12600" s="5">
        <v>323527</v>
      </c>
      <c r="K12600" s="2">
        <v>44380.067337962966</v>
      </c>
    </row>
    <row r="12601" spans="10:11" ht="14.25" customHeight="1" x14ac:dyDescent="0.3">
      <c r="J12601" s="5">
        <v>90331</v>
      </c>
      <c r="K12601" s="2">
        <v>44380.098819444444</v>
      </c>
    </row>
    <row r="12602" spans="10:11" ht="14.25" customHeight="1" x14ac:dyDescent="0.3">
      <c r="J12602" s="5">
        <v>300747</v>
      </c>
      <c r="K12602" s="2">
        <v>44380.09888888889</v>
      </c>
    </row>
    <row r="12603" spans="10:11" ht="14.25" customHeight="1" x14ac:dyDescent="0.3">
      <c r="J12603" s="5">
        <v>336821</v>
      </c>
      <c r="K12603" s="2">
        <v>44380.101539351854</v>
      </c>
    </row>
    <row r="12604" spans="10:11" ht="14.25" customHeight="1" x14ac:dyDescent="0.3">
      <c r="J12604" s="5">
        <v>288303</v>
      </c>
      <c r="K12604" s="2">
        <v>44380.102025462962</v>
      </c>
    </row>
    <row r="12605" spans="10:11" ht="14.25" customHeight="1" x14ac:dyDescent="0.3">
      <c r="J12605" s="5">
        <v>220270</v>
      </c>
      <c r="K12605" s="2">
        <v>44380.102129629631</v>
      </c>
    </row>
    <row r="12606" spans="10:11" ht="14.25" customHeight="1" x14ac:dyDescent="0.3">
      <c r="J12606" s="5">
        <v>311111</v>
      </c>
      <c r="K12606" s="2">
        <v>44380.115023148152</v>
      </c>
    </row>
    <row r="12607" spans="10:11" ht="14.25" customHeight="1" x14ac:dyDescent="0.3">
      <c r="J12607" s="5">
        <v>200139</v>
      </c>
      <c r="K12607" s="2">
        <v>44380.118101851855</v>
      </c>
    </row>
    <row r="12608" spans="10:11" ht="14.25" customHeight="1" x14ac:dyDescent="0.3">
      <c r="J12608" s="5">
        <v>105432</v>
      </c>
      <c r="K12608" s="2">
        <v>44380.140960648147</v>
      </c>
    </row>
    <row r="12609" spans="10:11" ht="14.25" customHeight="1" x14ac:dyDescent="0.3">
      <c r="J12609" s="5">
        <v>13934</v>
      </c>
      <c r="K12609" s="2">
        <v>44380.184247685182</v>
      </c>
    </row>
    <row r="12610" spans="10:11" ht="14.25" customHeight="1" x14ac:dyDescent="0.3">
      <c r="J12610" s="5">
        <v>105806</v>
      </c>
      <c r="K12610" s="2">
        <v>44380.211527777778</v>
      </c>
    </row>
    <row r="12611" spans="10:11" ht="14.25" customHeight="1" x14ac:dyDescent="0.3">
      <c r="J12611" s="5">
        <v>236932</v>
      </c>
      <c r="K12611" s="2">
        <v>44380.272037037037</v>
      </c>
    </row>
    <row r="12612" spans="10:11" ht="14.25" customHeight="1" x14ac:dyDescent="0.3">
      <c r="J12612" s="5">
        <v>238404</v>
      </c>
      <c r="K12612" s="2">
        <v>44380.315439814818</v>
      </c>
    </row>
    <row r="12613" spans="10:11" ht="14.25" customHeight="1" x14ac:dyDescent="0.3">
      <c r="J12613" s="5">
        <v>298181</v>
      </c>
      <c r="K12613" s="2">
        <v>44380.402696759258</v>
      </c>
    </row>
    <row r="12614" spans="10:11" ht="14.25" customHeight="1" x14ac:dyDescent="0.3">
      <c r="J12614" s="5">
        <v>24959</v>
      </c>
      <c r="K12614" s="2">
        <v>44380.427777777775</v>
      </c>
    </row>
    <row r="12615" spans="10:11" ht="14.25" customHeight="1" x14ac:dyDescent="0.3">
      <c r="J12615" s="5">
        <v>290660</v>
      </c>
      <c r="K12615" s="2">
        <v>44380.429803240739</v>
      </c>
    </row>
    <row r="12616" spans="10:11" ht="14.25" customHeight="1" x14ac:dyDescent="0.3">
      <c r="J12616" s="5">
        <v>193038</v>
      </c>
      <c r="K12616" s="2">
        <v>44380.430706018517</v>
      </c>
    </row>
    <row r="12617" spans="10:11" ht="14.25" customHeight="1" x14ac:dyDescent="0.3">
      <c r="J12617" s="5">
        <v>294843</v>
      </c>
      <c r="K12617" s="2">
        <v>44380.436203703706</v>
      </c>
    </row>
    <row r="12618" spans="10:11" ht="14.25" customHeight="1" x14ac:dyDescent="0.3">
      <c r="J12618" s="5">
        <v>204098</v>
      </c>
      <c r="K12618" s="2">
        <v>44380.448229166665</v>
      </c>
    </row>
    <row r="12619" spans="10:11" ht="14.25" customHeight="1" x14ac:dyDescent="0.3">
      <c r="J12619" s="5">
        <v>251412</v>
      </c>
      <c r="K12619" s="2">
        <v>44380.47550925926</v>
      </c>
    </row>
    <row r="12620" spans="10:11" ht="14.25" customHeight="1" x14ac:dyDescent="0.3">
      <c r="J12620" s="5">
        <v>45083</v>
      </c>
      <c r="K12620" s="2">
        <v>44380.478750000002</v>
      </c>
    </row>
    <row r="12621" spans="10:11" ht="14.25" customHeight="1" x14ac:dyDescent="0.3">
      <c r="J12621" s="5">
        <v>267035</v>
      </c>
      <c r="K12621" s="2">
        <v>44380.486030092594</v>
      </c>
    </row>
    <row r="12622" spans="10:11" ht="14.25" customHeight="1" x14ac:dyDescent="0.3">
      <c r="J12622" s="5">
        <v>225005</v>
      </c>
      <c r="K12622" s="2">
        <v>44380.509108796294</v>
      </c>
    </row>
    <row r="12623" spans="10:11" ht="14.25" customHeight="1" x14ac:dyDescent="0.3">
      <c r="J12623" s="5">
        <v>341972</v>
      </c>
      <c r="K12623" s="2">
        <v>44380.532268518517</v>
      </c>
    </row>
    <row r="12624" spans="10:11" ht="14.25" customHeight="1" x14ac:dyDescent="0.3">
      <c r="J12624" s="5">
        <v>22323</v>
      </c>
      <c r="K12624" s="2">
        <v>44380.557627314818</v>
      </c>
    </row>
    <row r="12625" spans="10:11" ht="14.25" customHeight="1" x14ac:dyDescent="0.3">
      <c r="J12625" s="5">
        <v>124048</v>
      </c>
      <c r="K12625" s="2">
        <v>44380.566932870373</v>
      </c>
    </row>
    <row r="12626" spans="10:11" ht="14.25" customHeight="1" x14ac:dyDescent="0.3">
      <c r="J12626" s="5">
        <v>154547</v>
      </c>
      <c r="K12626" s="2">
        <v>44380.59646990741</v>
      </c>
    </row>
    <row r="12627" spans="10:11" ht="14.25" customHeight="1" x14ac:dyDescent="0.3">
      <c r="J12627" s="5">
        <v>306754</v>
      </c>
      <c r="K12627" s="2">
        <v>44380.60900462963</v>
      </c>
    </row>
    <row r="12628" spans="10:11" ht="14.25" customHeight="1" x14ac:dyDescent="0.3">
      <c r="J12628" s="5">
        <v>30809</v>
      </c>
      <c r="K12628" s="2">
        <v>44380.61042824074</v>
      </c>
    </row>
    <row r="12629" spans="10:11" ht="14.25" customHeight="1" x14ac:dyDescent="0.3">
      <c r="J12629" s="5">
        <v>211080</v>
      </c>
      <c r="K12629" s="2">
        <v>44380.63045138889</v>
      </c>
    </row>
    <row r="12630" spans="10:11" ht="14.25" customHeight="1" x14ac:dyDescent="0.3">
      <c r="J12630" s="5">
        <v>64364</v>
      </c>
      <c r="K12630" s="2">
        <v>44380.632060185184</v>
      </c>
    </row>
    <row r="12631" spans="10:11" ht="14.25" customHeight="1" x14ac:dyDescent="0.3">
      <c r="J12631" s="5">
        <v>82662</v>
      </c>
      <c r="K12631" s="2">
        <v>44380.633680555555</v>
      </c>
    </row>
    <row r="12632" spans="10:11" ht="14.25" customHeight="1" x14ac:dyDescent="0.3">
      <c r="J12632" s="5">
        <v>340695</v>
      </c>
      <c r="K12632" s="2">
        <v>44380.634780092594</v>
      </c>
    </row>
    <row r="12633" spans="10:11" ht="14.25" customHeight="1" x14ac:dyDescent="0.3">
      <c r="J12633" s="5">
        <v>313361</v>
      </c>
      <c r="K12633" s="2">
        <v>44380.672118055554</v>
      </c>
    </row>
    <row r="12634" spans="10:11" ht="14.25" customHeight="1" x14ac:dyDescent="0.3">
      <c r="J12634" s="5">
        <v>307316</v>
      </c>
      <c r="K12634" s="2">
        <v>44380.675347222219</v>
      </c>
    </row>
    <row r="12635" spans="10:11" ht="14.25" customHeight="1" x14ac:dyDescent="0.3">
      <c r="J12635" s="5">
        <v>232627</v>
      </c>
      <c r="K12635" s="2">
        <v>44380.676562499997</v>
      </c>
    </row>
    <row r="12636" spans="10:11" ht="14.25" customHeight="1" x14ac:dyDescent="0.3">
      <c r="J12636" s="5">
        <v>127347</v>
      </c>
      <c r="K12636" s="2">
        <v>44380.681388888886</v>
      </c>
    </row>
    <row r="12637" spans="10:11" ht="14.25" customHeight="1" x14ac:dyDescent="0.3">
      <c r="J12637" s="5">
        <v>130017</v>
      </c>
      <c r="K12637" s="2">
        <v>44380.694004629629</v>
      </c>
    </row>
    <row r="12638" spans="10:11" ht="14.25" customHeight="1" x14ac:dyDescent="0.3">
      <c r="J12638" s="5">
        <v>78052</v>
      </c>
      <c r="K12638" s="2">
        <v>44380.708553240744</v>
      </c>
    </row>
    <row r="12639" spans="10:11" ht="14.25" customHeight="1" x14ac:dyDescent="0.3">
      <c r="J12639" s="5">
        <v>78346</v>
      </c>
      <c r="K12639" s="2">
        <v>44380.710543981484</v>
      </c>
    </row>
    <row r="12640" spans="10:11" ht="14.25" customHeight="1" x14ac:dyDescent="0.3">
      <c r="J12640" s="5">
        <v>128167</v>
      </c>
      <c r="K12640" s="2">
        <v>44380.721064814818</v>
      </c>
    </row>
    <row r="12641" spans="10:11" ht="14.25" customHeight="1" x14ac:dyDescent="0.3">
      <c r="J12641" s="5">
        <v>152672</v>
      </c>
      <c r="K12641" s="2">
        <v>44380.732789351852</v>
      </c>
    </row>
    <row r="12642" spans="10:11" ht="14.25" customHeight="1" x14ac:dyDescent="0.3">
      <c r="J12642" s="5">
        <v>6131</v>
      </c>
      <c r="K12642" s="2">
        <v>44380.733599537038</v>
      </c>
    </row>
    <row r="12643" spans="10:11" ht="14.25" customHeight="1" x14ac:dyDescent="0.3">
      <c r="J12643" s="5">
        <v>247747</v>
      </c>
      <c r="K12643" s="2">
        <v>44380.736898148149</v>
      </c>
    </row>
    <row r="12644" spans="10:11" ht="14.25" customHeight="1" x14ac:dyDescent="0.3">
      <c r="J12644" s="5">
        <v>30117</v>
      </c>
      <c r="K12644" s="2">
        <v>44380.743715277778</v>
      </c>
    </row>
    <row r="12645" spans="10:11" ht="14.25" customHeight="1" x14ac:dyDescent="0.3">
      <c r="J12645" s="5">
        <v>134747</v>
      </c>
      <c r="K12645" s="2">
        <v>44380.751400462963</v>
      </c>
    </row>
    <row r="12646" spans="10:11" ht="14.25" customHeight="1" x14ac:dyDescent="0.3">
      <c r="J12646" s="5">
        <v>148815</v>
      </c>
      <c r="K12646" s="2">
        <v>44380.752245370371</v>
      </c>
    </row>
    <row r="12647" spans="10:11" ht="14.25" customHeight="1" x14ac:dyDescent="0.3">
      <c r="J12647" s="5">
        <v>101354</v>
      </c>
      <c r="K12647" s="2">
        <v>44380.757465277777</v>
      </c>
    </row>
    <row r="12648" spans="10:11" ht="14.25" customHeight="1" x14ac:dyDescent="0.3">
      <c r="J12648" s="5">
        <v>225665</v>
      </c>
      <c r="K12648" s="2">
        <v>44380.762731481482</v>
      </c>
    </row>
    <row r="12649" spans="10:11" ht="14.25" customHeight="1" x14ac:dyDescent="0.3">
      <c r="J12649" s="5">
        <v>141441</v>
      </c>
      <c r="K12649" s="2">
        <v>44380.763449074075</v>
      </c>
    </row>
    <row r="12650" spans="10:11" ht="14.25" customHeight="1" x14ac:dyDescent="0.3">
      <c r="J12650" s="5">
        <v>260977</v>
      </c>
      <c r="K12650" s="2">
        <v>44380.764004629629</v>
      </c>
    </row>
    <row r="12651" spans="10:11" ht="14.25" customHeight="1" x14ac:dyDescent="0.3">
      <c r="J12651" s="5">
        <v>13625</v>
      </c>
      <c r="K12651" s="2">
        <v>44380.765150462961</v>
      </c>
    </row>
    <row r="12652" spans="10:11" ht="14.25" customHeight="1" x14ac:dyDescent="0.3">
      <c r="J12652" s="5">
        <v>53748</v>
      </c>
      <c r="K12652" s="2">
        <v>44380.775671296295</v>
      </c>
    </row>
    <row r="12653" spans="10:11" ht="14.25" customHeight="1" x14ac:dyDescent="0.3">
      <c r="J12653" s="5">
        <v>264104</v>
      </c>
      <c r="K12653" s="2">
        <v>44380.77648148148</v>
      </c>
    </row>
    <row r="12654" spans="10:11" ht="14.25" customHeight="1" x14ac:dyDescent="0.3">
      <c r="J12654" s="5">
        <v>94408</v>
      </c>
      <c r="K12654" s="2">
        <v>44380.791851851849</v>
      </c>
    </row>
    <row r="12655" spans="10:11" ht="14.25" customHeight="1" x14ac:dyDescent="0.3">
      <c r="J12655" s="5">
        <v>113696</v>
      </c>
      <c r="K12655" s="2">
        <v>44380.802372685182</v>
      </c>
    </row>
    <row r="12656" spans="10:11" ht="14.25" customHeight="1" x14ac:dyDescent="0.3">
      <c r="J12656" s="5">
        <v>72531</v>
      </c>
      <c r="K12656" s="2">
        <v>44380.807222222225</v>
      </c>
    </row>
    <row r="12657" spans="10:11" ht="14.25" customHeight="1" x14ac:dyDescent="0.3">
      <c r="J12657" s="5">
        <v>305082</v>
      </c>
      <c r="K12657" s="2">
        <v>44380.819768518515</v>
      </c>
    </row>
    <row r="12658" spans="10:11" ht="14.25" customHeight="1" x14ac:dyDescent="0.3">
      <c r="J12658" s="5">
        <v>24291</v>
      </c>
      <c r="K12658" s="2">
        <v>44380.829479166663</v>
      </c>
    </row>
    <row r="12659" spans="10:11" ht="14.25" customHeight="1" x14ac:dyDescent="0.3">
      <c r="J12659" s="5">
        <v>178429</v>
      </c>
      <c r="K12659" s="2">
        <v>44380.839189814818</v>
      </c>
    </row>
    <row r="12660" spans="10:11" ht="14.25" customHeight="1" x14ac:dyDescent="0.3">
      <c r="J12660" s="5">
        <v>211671</v>
      </c>
      <c r="K12660" s="2">
        <v>44380.864270833335</v>
      </c>
    </row>
    <row r="12661" spans="10:11" ht="14.25" customHeight="1" x14ac:dyDescent="0.3">
      <c r="J12661" s="5">
        <v>22882</v>
      </c>
      <c r="K12661" s="2">
        <v>44380.905127314814</v>
      </c>
    </row>
    <row r="12662" spans="10:11" ht="14.25" customHeight="1" x14ac:dyDescent="0.3">
      <c r="J12662" s="5">
        <v>252511</v>
      </c>
      <c r="K12662" s="2">
        <v>44380.953263888892</v>
      </c>
    </row>
    <row r="12663" spans="10:11" ht="14.25" customHeight="1" x14ac:dyDescent="0.3">
      <c r="J12663" s="5">
        <v>47274</v>
      </c>
      <c r="K12663" s="2">
        <v>44380.962314814817</v>
      </c>
    </row>
    <row r="12664" spans="10:11" ht="14.25" customHeight="1" x14ac:dyDescent="0.3">
      <c r="J12664" s="5">
        <v>119399</v>
      </c>
      <c r="K12664" s="2">
        <v>44380.989664351851</v>
      </c>
    </row>
    <row r="12665" spans="10:11" ht="14.25" customHeight="1" x14ac:dyDescent="0.3">
      <c r="J12665" s="5">
        <v>110119</v>
      </c>
      <c r="K12665" s="2">
        <v>44381.022037037037</v>
      </c>
    </row>
    <row r="12666" spans="10:11" ht="14.25" customHeight="1" x14ac:dyDescent="0.3">
      <c r="J12666" s="5">
        <v>148563</v>
      </c>
      <c r="K12666" s="2">
        <v>44381.03052083333</v>
      </c>
    </row>
    <row r="12667" spans="10:11" ht="14.25" customHeight="1" x14ac:dyDescent="0.3">
      <c r="J12667" s="5">
        <v>70080</v>
      </c>
      <c r="K12667" s="2">
        <v>44381.144594907404</v>
      </c>
    </row>
    <row r="12668" spans="10:11" ht="14.25" customHeight="1" x14ac:dyDescent="0.3">
      <c r="J12668" s="5">
        <v>181578</v>
      </c>
      <c r="K12668" s="2">
        <v>44381.182222222225</v>
      </c>
    </row>
    <row r="12669" spans="10:11" ht="14.25" customHeight="1" x14ac:dyDescent="0.3">
      <c r="J12669" s="5">
        <v>8102</v>
      </c>
      <c r="K12669" s="2">
        <v>44381.185520833336</v>
      </c>
    </row>
    <row r="12670" spans="10:11" ht="14.25" customHeight="1" x14ac:dyDescent="0.3">
      <c r="J12670" s="5">
        <v>243722</v>
      </c>
      <c r="K12670" s="2">
        <v>44381.202002314814</v>
      </c>
    </row>
    <row r="12671" spans="10:11" ht="14.25" customHeight="1" x14ac:dyDescent="0.3">
      <c r="J12671" s="5">
        <v>288813</v>
      </c>
      <c r="K12671" s="2">
        <v>44381.301793981482</v>
      </c>
    </row>
    <row r="12672" spans="10:11" ht="14.25" customHeight="1" x14ac:dyDescent="0.3">
      <c r="J12672" s="5">
        <v>270053</v>
      </c>
      <c r="K12672" s="2">
        <v>44381.323831018519</v>
      </c>
    </row>
    <row r="12673" spans="10:11" ht="14.25" customHeight="1" x14ac:dyDescent="0.3">
      <c r="J12673" s="5">
        <v>199237</v>
      </c>
      <c r="K12673" s="2">
        <v>44381.330694444441</v>
      </c>
    </row>
    <row r="12674" spans="10:11" ht="14.25" customHeight="1" x14ac:dyDescent="0.3">
      <c r="J12674" s="5">
        <v>84562</v>
      </c>
      <c r="K12674" s="2">
        <v>44381.335277777776</v>
      </c>
    </row>
    <row r="12675" spans="10:11" ht="14.25" customHeight="1" x14ac:dyDescent="0.3">
      <c r="J12675" s="5">
        <v>128984</v>
      </c>
      <c r="K12675" s="2">
        <v>44381.338379629633</v>
      </c>
    </row>
    <row r="12676" spans="10:11" ht="14.25" customHeight="1" x14ac:dyDescent="0.3">
      <c r="J12676" s="5">
        <v>30278</v>
      </c>
      <c r="K12676" s="2">
        <v>44381.370335648149</v>
      </c>
    </row>
    <row r="12677" spans="10:11" ht="14.25" customHeight="1" x14ac:dyDescent="0.3">
      <c r="J12677" s="5">
        <v>328804</v>
      </c>
      <c r="K12677" s="2">
        <v>44381.375185185185</v>
      </c>
    </row>
    <row r="12678" spans="10:11" ht="14.25" customHeight="1" x14ac:dyDescent="0.3">
      <c r="J12678" s="5">
        <v>165654</v>
      </c>
      <c r="K12678" s="2">
        <v>44381.387997685182</v>
      </c>
    </row>
    <row r="12679" spans="10:11" ht="14.25" customHeight="1" x14ac:dyDescent="0.3">
      <c r="J12679" s="5">
        <v>49803</v>
      </c>
      <c r="K12679" s="2">
        <v>44381.413217592592</v>
      </c>
    </row>
    <row r="12680" spans="10:11" ht="14.25" customHeight="1" x14ac:dyDescent="0.3">
      <c r="J12680" s="5">
        <v>196010</v>
      </c>
      <c r="K12680" s="2">
        <v>44381.459490740737</v>
      </c>
    </row>
    <row r="12681" spans="10:11" ht="14.25" customHeight="1" x14ac:dyDescent="0.3">
      <c r="J12681" s="5">
        <v>230558</v>
      </c>
      <c r="K12681" s="2">
        <v>44381.465555555558</v>
      </c>
    </row>
    <row r="12682" spans="10:11" ht="14.25" customHeight="1" x14ac:dyDescent="0.3">
      <c r="J12682" s="5">
        <v>74326</v>
      </c>
      <c r="K12682" s="2">
        <v>44381.471597222226</v>
      </c>
    </row>
    <row r="12683" spans="10:11" ht="14.25" customHeight="1" x14ac:dyDescent="0.3">
      <c r="J12683" s="5">
        <v>206842</v>
      </c>
      <c r="K12683" s="2">
        <v>44381.520011574074</v>
      </c>
    </row>
    <row r="12684" spans="10:11" ht="14.25" customHeight="1" x14ac:dyDescent="0.3">
      <c r="J12684" s="5">
        <v>14906</v>
      </c>
      <c r="K12684" s="2">
        <v>44381.531446759262</v>
      </c>
    </row>
    <row r="12685" spans="10:11" ht="14.25" customHeight="1" x14ac:dyDescent="0.3">
      <c r="J12685" s="5">
        <v>171605</v>
      </c>
      <c r="K12685" s="2">
        <v>44381.546712962961</v>
      </c>
    </row>
    <row r="12686" spans="10:11" ht="14.25" customHeight="1" x14ac:dyDescent="0.3">
      <c r="J12686" s="5">
        <v>120208</v>
      </c>
      <c r="K12686" s="2">
        <v>44381.55641203704</v>
      </c>
    </row>
    <row r="12687" spans="10:11" ht="14.25" customHeight="1" x14ac:dyDescent="0.3">
      <c r="J12687" s="5">
        <v>134084</v>
      </c>
      <c r="K12687" s="2">
        <v>44381.564108796294</v>
      </c>
    </row>
    <row r="12688" spans="10:11" ht="14.25" customHeight="1" x14ac:dyDescent="0.3">
      <c r="J12688" s="5">
        <v>91949</v>
      </c>
      <c r="K12688" s="2">
        <v>44381.586354166669</v>
      </c>
    </row>
    <row r="12689" spans="10:11" ht="14.25" customHeight="1" x14ac:dyDescent="0.3">
      <c r="J12689" s="5">
        <v>49382</v>
      </c>
      <c r="K12689" s="2">
        <v>44381.614664351851</v>
      </c>
    </row>
    <row r="12690" spans="10:11" ht="14.25" customHeight="1" x14ac:dyDescent="0.3">
      <c r="J12690" s="5">
        <v>348094</v>
      </c>
      <c r="K12690" s="2">
        <v>44381.617905092593</v>
      </c>
    </row>
    <row r="12691" spans="10:11" ht="14.25" customHeight="1" x14ac:dyDescent="0.3">
      <c r="J12691" s="5">
        <v>182712</v>
      </c>
      <c r="K12691" s="2">
        <v>44381.619375000002</v>
      </c>
    </row>
    <row r="12692" spans="10:11" ht="14.25" customHeight="1" x14ac:dyDescent="0.3">
      <c r="J12692" s="5">
        <v>146756</v>
      </c>
      <c r="K12692" s="2">
        <v>44381.636111111111</v>
      </c>
    </row>
    <row r="12693" spans="10:11" ht="14.25" customHeight="1" x14ac:dyDescent="0.3">
      <c r="J12693" s="5">
        <v>142191</v>
      </c>
      <c r="K12693" s="2">
        <v>44381.638541666667</v>
      </c>
    </row>
    <row r="12694" spans="10:11" ht="14.25" customHeight="1" x14ac:dyDescent="0.3">
      <c r="J12694" s="5">
        <v>185386</v>
      </c>
      <c r="K12694" s="2">
        <v>44381.668067129627</v>
      </c>
    </row>
    <row r="12695" spans="10:11" ht="14.25" customHeight="1" x14ac:dyDescent="0.3">
      <c r="J12695" s="5">
        <v>170168</v>
      </c>
      <c r="K12695" s="2">
        <v>44381.669282407405</v>
      </c>
    </row>
    <row r="12696" spans="10:11" ht="14.25" customHeight="1" x14ac:dyDescent="0.3">
      <c r="J12696" s="5">
        <v>104057</v>
      </c>
      <c r="K12696" s="2">
        <v>44381.687893518516</v>
      </c>
    </row>
    <row r="12697" spans="10:11" ht="14.25" customHeight="1" x14ac:dyDescent="0.3">
      <c r="J12697" s="5">
        <v>243993</v>
      </c>
      <c r="K12697" s="2">
        <v>44381.691932870373</v>
      </c>
    </row>
    <row r="12698" spans="10:11" ht="14.25" customHeight="1" x14ac:dyDescent="0.3">
      <c r="J12698" s="5">
        <v>7449</v>
      </c>
      <c r="K12698" s="2">
        <v>44381.695983796293</v>
      </c>
    </row>
    <row r="12699" spans="10:11" ht="14.25" customHeight="1" x14ac:dyDescent="0.3">
      <c r="J12699" s="5">
        <v>126958</v>
      </c>
      <c r="K12699" s="2">
        <v>44381.710543981484</v>
      </c>
    </row>
    <row r="12700" spans="10:11" ht="14.25" customHeight="1" x14ac:dyDescent="0.3">
      <c r="J12700" s="5">
        <v>168858</v>
      </c>
      <c r="K12700" s="2">
        <v>44381.713159722225</v>
      </c>
    </row>
    <row r="12701" spans="10:11" ht="14.25" customHeight="1" x14ac:dyDescent="0.3">
      <c r="J12701" s="5">
        <v>61307</v>
      </c>
      <c r="K12701" s="2">
        <v>44381.72388888889</v>
      </c>
    </row>
    <row r="12702" spans="10:11" ht="14.25" customHeight="1" x14ac:dyDescent="0.3">
      <c r="J12702" s="5">
        <v>333265</v>
      </c>
      <c r="K12702" s="2">
        <v>44381.727129629631</v>
      </c>
    </row>
    <row r="12703" spans="10:11" ht="14.25" customHeight="1" x14ac:dyDescent="0.3">
      <c r="J12703" s="5">
        <v>323354</v>
      </c>
      <c r="K12703" s="2">
        <v>44381.727337962962</v>
      </c>
    </row>
    <row r="12704" spans="10:11" ht="14.25" customHeight="1" x14ac:dyDescent="0.3">
      <c r="J12704" s="5">
        <v>184447</v>
      </c>
      <c r="K12704" s="2">
        <v>44381.741689814815</v>
      </c>
    </row>
    <row r="12705" spans="10:11" ht="14.25" customHeight="1" x14ac:dyDescent="0.3">
      <c r="J12705" s="5">
        <v>138241</v>
      </c>
      <c r="K12705" s="2">
        <v>44381.747766203705</v>
      </c>
    </row>
    <row r="12706" spans="10:11" ht="14.25" customHeight="1" x14ac:dyDescent="0.3">
      <c r="J12706" s="5">
        <v>206170</v>
      </c>
      <c r="K12706" s="2">
        <v>44381.766365740739</v>
      </c>
    </row>
    <row r="12707" spans="10:11" ht="14.25" customHeight="1" x14ac:dyDescent="0.3">
      <c r="J12707" s="5">
        <v>153104</v>
      </c>
      <c r="K12707" s="2">
        <v>44381.786192129628</v>
      </c>
    </row>
    <row r="12708" spans="10:11" ht="14.25" customHeight="1" x14ac:dyDescent="0.3">
      <c r="J12708" s="5">
        <v>48977</v>
      </c>
      <c r="K12708" s="2">
        <v>44381.788136574076</v>
      </c>
    </row>
    <row r="12709" spans="10:11" ht="14.25" customHeight="1" x14ac:dyDescent="0.3">
      <c r="J12709" s="5">
        <v>16321</v>
      </c>
      <c r="K12709" s="2">
        <v>44381.854155092595</v>
      </c>
    </row>
    <row r="12710" spans="10:11" ht="14.25" customHeight="1" x14ac:dyDescent="0.3">
      <c r="J12710" s="5">
        <v>17509</v>
      </c>
      <c r="K12710" s="2">
        <v>44381.906643518516</v>
      </c>
    </row>
    <row r="12711" spans="10:11" ht="14.25" customHeight="1" x14ac:dyDescent="0.3">
      <c r="J12711" s="5">
        <v>340558</v>
      </c>
      <c r="K12711" s="2">
        <v>44381.918090277781</v>
      </c>
    </row>
    <row r="12712" spans="10:11" ht="14.25" customHeight="1" x14ac:dyDescent="0.3">
      <c r="J12712" s="5">
        <v>162477</v>
      </c>
      <c r="K12712" s="2">
        <v>44381.922210648147</v>
      </c>
    </row>
    <row r="12713" spans="10:11" ht="14.25" customHeight="1" x14ac:dyDescent="0.3">
      <c r="J12713" s="5">
        <v>88051</v>
      </c>
      <c r="K12713" s="2">
        <v>44381.926053240742</v>
      </c>
    </row>
    <row r="12714" spans="10:11" ht="14.25" customHeight="1" x14ac:dyDescent="0.3">
      <c r="J12714" s="5">
        <v>131066</v>
      </c>
      <c r="K12714" s="2">
        <v>44381.95689814815</v>
      </c>
    </row>
    <row r="12715" spans="10:11" ht="14.25" customHeight="1" x14ac:dyDescent="0.3">
      <c r="J12715" s="5">
        <v>142342</v>
      </c>
      <c r="K12715" s="2">
        <v>44381.960995370369</v>
      </c>
    </row>
    <row r="12716" spans="10:11" ht="14.25" customHeight="1" x14ac:dyDescent="0.3">
      <c r="J12716" s="5">
        <v>101014</v>
      </c>
      <c r="K12716" s="2">
        <v>44382.008333333331</v>
      </c>
    </row>
    <row r="12717" spans="10:11" ht="14.25" customHeight="1" x14ac:dyDescent="0.3">
      <c r="J12717" s="5">
        <v>316800</v>
      </c>
      <c r="K12717" s="2">
        <v>44382.199004629627</v>
      </c>
    </row>
    <row r="12718" spans="10:11" ht="14.25" customHeight="1" x14ac:dyDescent="0.3">
      <c r="J12718" s="5">
        <v>207812</v>
      </c>
      <c r="K12718" s="2">
        <v>44382.35900462963</v>
      </c>
    </row>
    <row r="12719" spans="10:11" ht="14.25" customHeight="1" x14ac:dyDescent="0.3">
      <c r="J12719" s="5">
        <v>27443</v>
      </c>
      <c r="K12719" s="2">
        <v>44382.380671296298</v>
      </c>
    </row>
    <row r="12720" spans="10:11" ht="14.25" customHeight="1" x14ac:dyDescent="0.3">
      <c r="J12720" s="5">
        <v>245138</v>
      </c>
      <c r="K12720" s="2">
        <v>44382.394606481481</v>
      </c>
    </row>
    <row r="12721" spans="10:11" ht="14.25" customHeight="1" x14ac:dyDescent="0.3">
      <c r="J12721" s="5">
        <v>142811</v>
      </c>
      <c r="K12721" s="2">
        <v>44382.547523148147</v>
      </c>
    </row>
    <row r="12722" spans="10:11" ht="14.25" customHeight="1" x14ac:dyDescent="0.3">
      <c r="J12722" s="5">
        <v>347692</v>
      </c>
      <c r="K12722" s="2">
        <v>44382.556018518517</v>
      </c>
    </row>
    <row r="12723" spans="10:11" ht="14.25" customHeight="1" x14ac:dyDescent="0.3">
      <c r="J12723" s="5">
        <v>45163</v>
      </c>
      <c r="K12723" s="2">
        <v>44382.558842592596</v>
      </c>
    </row>
    <row r="12724" spans="10:11" ht="14.25" customHeight="1" x14ac:dyDescent="0.3">
      <c r="J12724" s="5">
        <v>105859</v>
      </c>
      <c r="K12724" s="2">
        <v>44382.559247685182</v>
      </c>
    </row>
    <row r="12725" spans="10:11" ht="14.25" customHeight="1" x14ac:dyDescent="0.3">
      <c r="J12725" s="5">
        <v>274329</v>
      </c>
      <c r="K12725" s="2">
        <v>44382.567337962966</v>
      </c>
    </row>
    <row r="12726" spans="10:11" ht="14.25" customHeight="1" x14ac:dyDescent="0.3">
      <c r="J12726" s="5">
        <v>297141</v>
      </c>
      <c r="K12726" s="2">
        <v>44382.572997685187</v>
      </c>
    </row>
    <row r="12727" spans="10:11" ht="14.25" customHeight="1" x14ac:dyDescent="0.3">
      <c r="J12727" s="5">
        <v>139305</v>
      </c>
      <c r="K12727" s="2">
        <v>44382.576238425929</v>
      </c>
    </row>
    <row r="12728" spans="10:11" ht="14.25" customHeight="1" x14ac:dyDescent="0.3">
      <c r="J12728" s="5">
        <v>168820</v>
      </c>
      <c r="K12728" s="2">
        <v>44382.602534722224</v>
      </c>
    </row>
    <row r="12729" spans="10:11" ht="14.25" customHeight="1" x14ac:dyDescent="0.3">
      <c r="J12729" s="5">
        <v>292605</v>
      </c>
      <c r="K12729" s="2">
        <v>44382.603750000002</v>
      </c>
    </row>
    <row r="12730" spans="10:11" ht="14.25" customHeight="1" x14ac:dyDescent="0.3">
      <c r="J12730" s="5">
        <v>237179</v>
      </c>
      <c r="K12730" s="2">
        <v>44382.627210648148</v>
      </c>
    </row>
    <row r="12731" spans="10:11" ht="14.25" customHeight="1" x14ac:dyDescent="0.3">
      <c r="J12731" s="5">
        <v>39531</v>
      </c>
      <c r="K12731" s="2">
        <v>44382.633275462962</v>
      </c>
    </row>
    <row r="12732" spans="10:11" ht="14.25" customHeight="1" x14ac:dyDescent="0.3">
      <c r="J12732" s="5">
        <v>11414</v>
      </c>
      <c r="K12732" s="2">
        <v>44382.657951388886</v>
      </c>
    </row>
    <row r="12733" spans="10:11" ht="14.25" customHeight="1" x14ac:dyDescent="0.3">
      <c r="J12733" s="5">
        <v>295163</v>
      </c>
      <c r="K12733" s="2">
        <v>44382.658356481479</v>
      </c>
    </row>
    <row r="12734" spans="10:11" ht="14.25" customHeight="1" x14ac:dyDescent="0.3">
      <c r="J12734" s="5">
        <v>174224</v>
      </c>
      <c r="K12734" s="2">
        <v>44382.683437500003</v>
      </c>
    </row>
    <row r="12735" spans="10:11" ht="14.25" customHeight="1" x14ac:dyDescent="0.3">
      <c r="J12735" s="5">
        <v>234449</v>
      </c>
      <c r="K12735" s="2">
        <v>44382.68546296296</v>
      </c>
    </row>
    <row r="12736" spans="10:11" ht="14.25" customHeight="1" x14ac:dyDescent="0.3">
      <c r="J12736" s="5">
        <v>27940</v>
      </c>
      <c r="K12736" s="2">
        <v>44382.68990740741</v>
      </c>
    </row>
    <row r="12737" spans="10:11" ht="14.25" customHeight="1" x14ac:dyDescent="0.3">
      <c r="J12737" s="5">
        <v>423</v>
      </c>
      <c r="K12737" s="2">
        <v>44382.690717592595</v>
      </c>
    </row>
    <row r="12738" spans="10:11" ht="14.25" customHeight="1" x14ac:dyDescent="0.3">
      <c r="J12738" s="5">
        <v>342753</v>
      </c>
      <c r="K12738" s="2">
        <v>44382.703333333331</v>
      </c>
    </row>
    <row r="12739" spans="10:11" ht="14.25" customHeight="1" x14ac:dyDescent="0.3">
      <c r="J12739" s="5">
        <v>79984</v>
      </c>
      <c r="K12739" s="2">
        <v>44382.738865740743</v>
      </c>
    </row>
    <row r="12740" spans="10:11" ht="14.25" customHeight="1" x14ac:dyDescent="0.3">
      <c r="J12740" s="5">
        <v>157873</v>
      </c>
      <c r="K12740" s="2">
        <v>44382.739664351851</v>
      </c>
    </row>
    <row r="12741" spans="10:11" ht="14.25" customHeight="1" x14ac:dyDescent="0.3">
      <c r="J12741" s="5">
        <v>176819</v>
      </c>
      <c r="K12741" s="2">
        <v>44382.748564814814</v>
      </c>
    </row>
    <row r="12742" spans="10:11" ht="14.25" customHeight="1" x14ac:dyDescent="0.3">
      <c r="J12742" s="5">
        <v>103585</v>
      </c>
      <c r="K12742" s="2">
        <v>44382.755046296297</v>
      </c>
    </row>
    <row r="12743" spans="10:11" ht="14.25" customHeight="1" x14ac:dyDescent="0.3">
      <c r="J12743" s="5">
        <v>226512</v>
      </c>
      <c r="K12743" s="2">
        <v>44382.756249999999</v>
      </c>
    </row>
    <row r="12744" spans="10:11" ht="14.25" customHeight="1" x14ac:dyDescent="0.3">
      <c r="J12744" s="5">
        <v>108305</v>
      </c>
      <c r="K12744" s="2">
        <v>44382.761111111111</v>
      </c>
    </row>
    <row r="12745" spans="10:11" ht="14.25" customHeight="1" x14ac:dyDescent="0.3">
      <c r="J12745" s="5">
        <v>36275</v>
      </c>
      <c r="K12745" s="2">
        <v>44382.843634259261</v>
      </c>
    </row>
    <row r="12746" spans="10:11" ht="14.25" customHeight="1" x14ac:dyDescent="0.3">
      <c r="J12746" s="5">
        <v>330402</v>
      </c>
      <c r="K12746" s="2">
        <v>44382.843634259261</v>
      </c>
    </row>
    <row r="12747" spans="10:11" ht="14.25" customHeight="1" x14ac:dyDescent="0.3">
      <c r="J12747" s="5">
        <v>294135</v>
      </c>
      <c r="K12747" s="2">
        <v>44382.848078703704</v>
      </c>
    </row>
    <row r="12748" spans="10:11" ht="14.25" customHeight="1" x14ac:dyDescent="0.3">
      <c r="J12748" s="5">
        <v>75879</v>
      </c>
      <c r="K12748" s="2">
        <v>44382.849328703705</v>
      </c>
    </row>
    <row r="12749" spans="10:11" ht="14.25" customHeight="1" x14ac:dyDescent="0.3">
      <c r="J12749" s="5">
        <v>210958</v>
      </c>
      <c r="K12749" s="2">
        <v>44382.879641203705</v>
      </c>
    </row>
    <row r="12750" spans="10:11" ht="14.25" customHeight="1" x14ac:dyDescent="0.3">
      <c r="J12750" s="5">
        <v>346808</v>
      </c>
      <c r="K12750" s="2">
        <v>44382.900266203702</v>
      </c>
    </row>
    <row r="12751" spans="10:11" ht="14.25" customHeight="1" x14ac:dyDescent="0.3">
      <c r="J12751" s="5">
        <v>88018</v>
      </c>
      <c r="K12751" s="2">
        <v>44382.903101851851</v>
      </c>
    </row>
    <row r="12752" spans="10:11" ht="14.25" customHeight="1" x14ac:dyDescent="0.3">
      <c r="J12752" s="5">
        <v>162722</v>
      </c>
      <c r="K12752" s="2">
        <v>44382.9143287037</v>
      </c>
    </row>
    <row r="12753" spans="10:11" ht="14.25" customHeight="1" x14ac:dyDescent="0.3">
      <c r="J12753" s="5">
        <v>113305</v>
      </c>
      <c r="K12753" s="2">
        <v>44382.92291666667</v>
      </c>
    </row>
    <row r="12754" spans="10:11" ht="14.25" customHeight="1" x14ac:dyDescent="0.3">
      <c r="J12754" s="5">
        <v>324443</v>
      </c>
      <c r="K12754" s="2">
        <v>44382.939108796294</v>
      </c>
    </row>
    <row r="12755" spans="10:11" ht="14.25" customHeight="1" x14ac:dyDescent="0.3">
      <c r="J12755" s="5">
        <v>56395</v>
      </c>
      <c r="K12755" s="2">
        <v>44382.943958333337</v>
      </c>
    </row>
    <row r="12756" spans="10:11" ht="14.25" customHeight="1" x14ac:dyDescent="0.3">
      <c r="J12756" s="5">
        <v>30790</v>
      </c>
      <c r="K12756" s="2">
        <v>44383.056018518517</v>
      </c>
    </row>
    <row r="12757" spans="10:11" ht="14.25" customHeight="1" x14ac:dyDescent="0.3">
      <c r="J12757" s="5">
        <v>127251</v>
      </c>
      <c r="K12757" s="2">
        <v>44383.087002314816</v>
      </c>
    </row>
    <row r="12758" spans="10:11" ht="14.25" customHeight="1" x14ac:dyDescent="0.3">
      <c r="J12758" s="5">
        <v>304665</v>
      </c>
      <c r="K12758" s="2">
        <v>44383.35833333333</v>
      </c>
    </row>
    <row r="12759" spans="10:11" ht="14.25" customHeight="1" x14ac:dyDescent="0.3">
      <c r="J12759" s="5">
        <v>229726</v>
      </c>
      <c r="K12759" s="2">
        <v>44383.375671296293</v>
      </c>
    </row>
    <row r="12760" spans="10:11" ht="14.25" customHeight="1" x14ac:dyDescent="0.3">
      <c r="J12760" s="5">
        <v>229535</v>
      </c>
      <c r="K12760" s="2">
        <v>44383.419687499998</v>
      </c>
    </row>
    <row r="12761" spans="10:11" ht="14.25" customHeight="1" x14ac:dyDescent="0.3">
      <c r="J12761" s="5">
        <v>156796</v>
      </c>
      <c r="K12761" s="2">
        <v>44383.455000000002</v>
      </c>
    </row>
    <row r="12762" spans="10:11" ht="14.25" customHeight="1" x14ac:dyDescent="0.3">
      <c r="J12762" s="5">
        <v>323798</v>
      </c>
      <c r="K12762" s="2">
        <v>44383.47146990741</v>
      </c>
    </row>
    <row r="12763" spans="10:11" ht="14.25" customHeight="1" x14ac:dyDescent="0.3">
      <c r="J12763" s="5">
        <v>286542</v>
      </c>
      <c r="K12763" s="2">
        <v>44383.477129629631</v>
      </c>
    </row>
    <row r="12764" spans="10:11" ht="14.25" customHeight="1" x14ac:dyDescent="0.3">
      <c r="J12764" s="5">
        <v>7768</v>
      </c>
      <c r="K12764" s="2">
        <v>44383.490069444444</v>
      </c>
    </row>
    <row r="12765" spans="10:11" ht="14.25" customHeight="1" x14ac:dyDescent="0.3">
      <c r="J12765" s="5">
        <v>47560</v>
      </c>
      <c r="K12765" s="2">
        <v>44383.509895833333</v>
      </c>
    </row>
    <row r="12766" spans="10:11" ht="14.25" customHeight="1" x14ac:dyDescent="0.3">
      <c r="J12766" s="5">
        <v>18313</v>
      </c>
      <c r="K12766" s="2">
        <v>44383.536597222221</v>
      </c>
    </row>
    <row r="12767" spans="10:11" ht="14.25" customHeight="1" x14ac:dyDescent="0.3">
      <c r="J12767" s="5">
        <v>215745</v>
      </c>
      <c r="K12767" s="2">
        <v>44383.537407407406</v>
      </c>
    </row>
    <row r="12768" spans="10:11" ht="14.25" customHeight="1" x14ac:dyDescent="0.3">
      <c r="J12768" s="5">
        <v>6658</v>
      </c>
      <c r="K12768" s="2">
        <v>44383.557662037034</v>
      </c>
    </row>
    <row r="12769" spans="10:11" ht="14.25" customHeight="1" x14ac:dyDescent="0.3">
      <c r="J12769" s="5">
        <v>326602</v>
      </c>
      <c r="K12769" s="2">
        <v>44383.568148148152</v>
      </c>
    </row>
    <row r="12770" spans="10:11" ht="14.25" customHeight="1" x14ac:dyDescent="0.3">
      <c r="J12770" s="5">
        <v>134619</v>
      </c>
      <c r="K12770" s="2">
        <v>44383.588379629633</v>
      </c>
    </row>
    <row r="12771" spans="10:11" ht="14.25" customHeight="1" x14ac:dyDescent="0.3">
      <c r="J12771" s="5">
        <v>229475</v>
      </c>
      <c r="K12771" s="2">
        <v>44383.6093287037</v>
      </c>
    </row>
    <row r="12772" spans="10:11" ht="14.25" customHeight="1" x14ac:dyDescent="0.3">
      <c r="J12772" s="5">
        <v>21628</v>
      </c>
      <c r="K12772" s="2">
        <v>44383.612245370372</v>
      </c>
    </row>
    <row r="12773" spans="10:11" ht="14.25" customHeight="1" x14ac:dyDescent="0.3">
      <c r="J12773" s="5">
        <v>269958</v>
      </c>
      <c r="K12773" s="2">
        <v>44383.622361111113</v>
      </c>
    </row>
    <row r="12774" spans="10:11" ht="14.25" customHeight="1" x14ac:dyDescent="0.3">
      <c r="J12774" s="5">
        <v>41920</v>
      </c>
      <c r="K12774" s="2">
        <v>44383.645821759259</v>
      </c>
    </row>
    <row r="12775" spans="10:11" ht="14.25" customHeight="1" x14ac:dyDescent="0.3">
      <c r="J12775" s="5">
        <v>137257</v>
      </c>
      <c r="K12775" s="2">
        <v>44383.656331018516</v>
      </c>
    </row>
    <row r="12776" spans="10:11" ht="14.25" customHeight="1" x14ac:dyDescent="0.3">
      <c r="J12776" s="5">
        <v>131319</v>
      </c>
      <c r="K12776" s="2">
        <v>44383.656736111108</v>
      </c>
    </row>
    <row r="12777" spans="10:11" ht="14.25" customHeight="1" x14ac:dyDescent="0.3">
      <c r="J12777" s="5">
        <v>183955</v>
      </c>
      <c r="K12777" s="2">
        <v>44383.657546296294</v>
      </c>
    </row>
    <row r="12778" spans="10:11" ht="14.25" customHeight="1" x14ac:dyDescent="0.3">
      <c r="J12778" s="5">
        <v>291636</v>
      </c>
      <c r="K12778" s="2">
        <v>44383.675347222219</v>
      </c>
    </row>
    <row r="12779" spans="10:11" ht="14.25" customHeight="1" x14ac:dyDescent="0.3">
      <c r="J12779" s="5">
        <v>145014</v>
      </c>
      <c r="K12779" s="2">
        <v>44383.678182870368</v>
      </c>
    </row>
    <row r="12780" spans="10:11" ht="14.25" customHeight="1" x14ac:dyDescent="0.3">
      <c r="J12780" s="5">
        <v>68786</v>
      </c>
      <c r="K12780" s="2">
        <v>44383.686678240738</v>
      </c>
    </row>
    <row r="12781" spans="10:11" ht="14.25" customHeight="1" x14ac:dyDescent="0.3">
      <c r="J12781" s="5">
        <v>169030</v>
      </c>
      <c r="K12781" s="2">
        <v>44383.688703703701</v>
      </c>
    </row>
    <row r="12782" spans="10:11" ht="14.25" customHeight="1" x14ac:dyDescent="0.3">
      <c r="J12782" s="5">
        <v>170597</v>
      </c>
      <c r="K12782" s="2">
        <v>44383.701238425929</v>
      </c>
    </row>
    <row r="12783" spans="10:11" ht="14.25" customHeight="1" x14ac:dyDescent="0.3">
      <c r="J12783" s="5">
        <v>312724</v>
      </c>
      <c r="K12783" s="2">
        <v>44383.707303240742</v>
      </c>
    </row>
    <row r="12784" spans="10:11" ht="14.25" customHeight="1" x14ac:dyDescent="0.3">
      <c r="J12784" s="5">
        <v>176200</v>
      </c>
      <c r="K12784" s="2">
        <v>44383.803182870368</v>
      </c>
    </row>
    <row r="12785" spans="10:11" ht="14.25" customHeight="1" x14ac:dyDescent="0.3">
      <c r="J12785" s="5">
        <v>142608</v>
      </c>
      <c r="K12785" s="2">
        <v>44383.81490740741</v>
      </c>
    </row>
    <row r="12786" spans="10:11" ht="14.25" customHeight="1" x14ac:dyDescent="0.3">
      <c r="J12786" s="5">
        <v>212863</v>
      </c>
      <c r="K12786" s="2">
        <v>44383.824618055558</v>
      </c>
    </row>
    <row r="12787" spans="10:11" ht="14.25" customHeight="1" x14ac:dyDescent="0.3">
      <c r="J12787" s="5">
        <v>110322</v>
      </c>
      <c r="K12787" s="2">
        <v>44383.836759259262</v>
      </c>
    </row>
    <row r="12788" spans="10:11" ht="14.25" customHeight="1" x14ac:dyDescent="0.3">
      <c r="J12788" s="5">
        <v>322563</v>
      </c>
      <c r="K12788" s="2">
        <v>44383.838784722226</v>
      </c>
    </row>
    <row r="12789" spans="10:11" ht="14.25" customHeight="1" x14ac:dyDescent="0.3">
      <c r="J12789" s="5">
        <v>46758</v>
      </c>
      <c r="K12789" s="2">
        <v>44383.841608796298</v>
      </c>
    </row>
    <row r="12790" spans="10:11" ht="14.25" customHeight="1" x14ac:dyDescent="0.3">
      <c r="J12790" s="5">
        <v>315360</v>
      </c>
      <c r="K12790" s="2">
        <v>44383.845254629632</v>
      </c>
    </row>
    <row r="12791" spans="10:11" ht="14.25" customHeight="1" x14ac:dyDescent="0.3">
      <c r="J12791" s="5">
        <v>315785</v>
      </c>
      <c r="K12791" s="2">
        <v>44383.849293981482</v>
      </c>
    </row>
    <row r="12792" spans="10:11" ht="14.25" customHeight="1" x14ac:dyDescent="0.3">
      <c r="J12792" s="5">
        <v>309777</v>
      </c>
      <c r="K12792" s="2">
        <v>44383.861030092594</v>
      </c>
    </row>
    <row r="12793" spans="10:11" ht="14.25" customHeight="1" x14ac:dyDescent="0.3">
      <c r="J12793" s="5">
        <v>7460</v>
      </c>
      <c r="K12793" s="2">
        <v>44383.861435185187</v>
      </c>
    </row>
    <row r="12794" spans="10:11" ht="14.25" customHeight="1" x14ac:dyDescent="0.3">
      <c r="J12794" s="5">
        <v>289645</v>
      </c>
      <c r="K12794" s="2">
        <v>44383.899861111109</v>
      </c>
    </row>
    <row r="12795" spans="10:11" ht="14.25" customHeight="1" x14ac:dyDescent="0.3">
      <c r="J12795" s="5">
        <v>293300</v>
      </c>
      <c r="K12795" s="2">
        <v>44383.932627314818</v>
      </c>
    </row>
    <row r="12796" spans="10:11" ht="14.25" customHeight="1" x14ac:dyDescent="0.3">
      <c r="J12796" s="5">
        <v>331787</v>
      </c>
      <c r="K12796" s="2">
        <v>44383.940312500003</v>
      </c>
    </row>
    <row r="12797" spans="10:11" ht="14.25" customHeight="1" x14ac:dyDescent="0.3">
      <c r="J12797" s="5">
        <v>298</v>
      </c>
      <c r="K12797" s="2">
        <v>44383.952048611114</v>
      </c>
    </row>
    <row r="12798" spans="10:11" ht="14.25" customHeight="1" x14ac:dyDescent="0.3">
      <c r="J12798" s="5">
        <v>109556</v>
      </c>
      <c r="K12798" s="2">
        <v>44383.955289351848</v>
      </c>
    </row>
    <row r="12799" spans="10:11" ht="14.25" customHeight="1" x14ac:dyDescent="0.3">
      <c r="J12799" s="5">
        <v>144840</v>
      </c>
      <c r="K12799" s="2">
        <v>44383.978333333333</v>
      </c>
    </row>
    <row r="12800" spans="10:11" ht="14.25" customHeight="1" x14ac:dyDescent="0.3">
      <c r="J12800" s="5">
        <v>310715</v>
      </c>
      <c r="K12800" s="2">
        <v>44383.987245370372</v>
      </c>
    </row>
    <row r="12801" spans="10:11" ht="14.25" customHeight="1" x14ac:dyDescent="0.3">
      <c r="J12801" s="5">
        <v>216985</v>
      </c>
      <c r="K12801" s="2">
        <v>44384.003020833334</v>
      </c>
    </row>
    <row r="12802" spans="10:11" ht="14.25" customHeight="1" x14ac:dyDescent="0.3">
      <c r="J12802" s="5">
        <v>4216</v>
      </c>
      <c r="K12802" s="2">
        <v>44384.216331018521</v>
      </c>
    </row>
    <row r="12803" spans="10:11" ht="14.25" customHeight="1" x14ac:dyDescent="0.3">
      <c r="J12803" s="5">
        <v>346142</v>
      </c>
      <c r="K12803" s="2">
        <v>44384.27</v>
      </c>
    </row>
    <row r="12804" spans="10:11" ht="14.25" customHeight="1" x14ac:dyDescent="0.3">
      <c r="J12804" s="5">
        <v>11955</v>
      </c>
      <c r="K12804" s="2">
        <v>44384.4528587963</v>
      </c>
    </row>
    <row r="12805" spans="10:11" ht="14.25" customHeight="1" x14ac:dyDescent="0.3">
      <c r="J12805" s="5">
        <v>87608</v>
      </c>
      <c r="K12805" s="2">
        <v>44384.467824074076</v>
      </c>
    </row>
    <row r="12806" spans="10:11" ht="14.25" customHeight="1" x14ac:dyDescent="0.3">
      <c r="J12806" s="5">
        <v>134755</v>
      </c>
      <c r="K12806" s="2">
        <v>44384.484409722223</v>
      </c>
    </row>
    <row r="12807" spans="10:11" ht="14.25" customHeight="1" x14ac:dyDescent="0.3">
      <c r="J12807" s="5">
        <v>16270</v>
      </c>
      <c r="K12807" s="2">
        <v>44384.519201388888</v>
      </c>
    </row>
    <row r="12808" spans="10:11" ht="14.25" customHeight="1" x14ac:dyDescent="0.3">
      <c r="J12808" s="5">
        <v>188443</v>
      </c>
      <c r="K12808" s="2">
        <v>44384.520011574074</v>
      </c>
    </row>
    <row r="12809" spans="10:11" ht="14.25" customHeight="1" x14ac:dyDescent="0.3">
      <c r="J12809" s="5">
        <v>255303</v>
      </c>
      <c r="K12809" s="2">
        <v>44384.525335648148</v>
      </c>
    </row>
    <row r="12810" spans="10:11" ht="14.25" customHeight="1" x14ac:dyDescent="0.3">
      <c r="J12810" s="5">
        <v>98446</v>
      </c>
      <c r="K12810" s="2">
        <v>44384.527291666665</v>
      </c>
    </row>
    <row r="12811" spans="10:11" ht="14.25" customHeight="1" x14ac:dyDescent="0.3">
      <c r="J12811" s="5">
        <v>33350</v>
      </c>
      <c r="K12811" s="2">
        <v>44384.536597222221</v>
      </c>
    </row>
    <row r="12812" spans="10:11" ht="14.25" customHeight="1" x14ac:dyDescent="0.3">
      <c r="J12812" s="5">
        <v>253191</v>
      </c>
      <c r="K12812" s="2">
        <v>44384.566932870373</v>
      </c>
    </row>
    <row r="12813" spans="10:11" ht="14.25" customHeight="1" x14ac:dyDescent="0.3">
      <c r="J12813" s="5">
        <v>105154</v>
      </c>
      <c r="K12813" s="2">
        <v>44384.575428240743</v>
      </c>
    </row>
    <row r="12814" spans="10:11" ht="14.25" customHeight="1" x14ac:dyDescent="0.3">
      <c r="J12814" s="5">
        <v>117145</v>
      </c>
      <c r="K12814" s="2">
        <v>44384.597685185188</v>
      </c>
    </row>
    <row r="12815" spans="10:11" ht="14.25" customHeight="1" x14ac:dyDescent="0.3">
      <c r="J12815" s="5">
        <v>272127</v>
      </c>
      <c r="K12815" s="2">
        <v>44384.611030092594</v>
      </c>
    </row>
    <row r="12816" spans="10:11" ht="14.25" customHeight="1" x14ac:dyDescent="0.3">
      <c r="J12816" s="5">
        <v>292029</v>
      </c>
      <c r="K12816" s="2">
        <v>44384.617094907408</v>
      </c>
    </row>
    <row r="12817" spans="10:11" ht="14.25" customHeight="1" x14ac:dyDescent="0.3">
      <c r="J12817" s="5">
        <v>191919</v>
      </c>
      <c r="K12817" s="2">
        <v>44384.622361111113</v>
      </c>
    </row>
    <row r="12818" spans="10:11" ht="14.25" customHeight="1" x14ac:dyDescent="0.3">
      <c r="J12818" s="5">
        <v>103093</v>
      </c>
      <c r="K12818" s="2">
        <v>44384.72388888889</v>
      </c>
    </row>
    <row r="12819" spans="10:11" ht="14.25" customHeight="1" x14ac:dyDescent="0.3">
      <c r="J12819" s="5">
        <v>40988</v>
      </c>
      <c r="K12819" s="2">
        <v>44384.725104166668</v>
      </c>
    </row>
    <row r="12820" spans="10:11" ht="14.25" customHeight="1" x14ac:dyDescent="0.3">
      <c r="J12820" s="5">
        <v>127577</v>
      </c>
      <c r="K12820" s="2">
        <v>44384.729155092595</v>
      </c>
    </row>
    <row r="12821" spans="10:11" ht="14.25" customHeight="1" x14ac:dyDescent="0.3">
      <c r="J12821" s="5">
        <v>89238</v>
      </c>
      <c r="K12821" s="2">
        <v>44384.731979166667</v>
      </c>
    </row>
    <row r="12822" spans="10:11" ht="14.25" customHeight="1" x14ac:dyDescent="0.3">
      <c r="J12822" s="5">
        <v>247212</v>
      </c>
      <c r="K12822" s="2">
        <v>44384.735335648147</v>
      </c>
    </row>
    <row r="12823" spans="10:11" ht="14.25" customHeight="1" x14ac:dyDescent="0.3">
      <c r="J12823" s="5">
        <v>154516</v>
      </c>
      <c r="K12823" s="2">
        <v>44384.736840277779</v>
      </c>
    </row>
    <row r="12824" spans="10:11" ht="14.25" customHeight="1" x14ac:dyDescent="0.3">
      <c r="J12824" s="5">
        <v>119153</v>
      </c>
      <c r="K12824" s="2">
        <v>44384.748159722221</v>
      </c>
    </row>
    <row r="12825" spans="10:11" ht="14.25" customHeight="1" x14ac:dyDescent="0.3">
      <c r="J12825" s="5">
        <v>340325</v>
      </c>
      <c r="K12825" s="2">
        <v>44384.748564814814</v>
      </c>
    </row>
    <row r="12826" spans="10:11" ht="14.25" customHeight="1" x14ac:dyDescent="0.3">
      <c r="J12826" s="5">
        <v>49353</v>
      </c>
      <c r="K12826" s="2">
        <v>44384.765960648147</v>
      </c>
    </row>
    <row r="12827" spans="10:11" ht="14.25" customHeight="1" x14ac:dyDescent="0.3">
      <c r="J12827" s="5">
        <v>236782</v>
      </c>
      <c r="K12827" s="2">
        <v>44384.77244212963</v>
      </c>
    </row>
    <row r="12828" spans="10:11" ht="14.25" customHeight="1" x14ac:dyDescent="0.3">
      <c r="J12828" s="5">
        <v>109260</v>
      </c>
      <c r="K12828" s="2">
        <v>44384.792337962965</v>
      </c>
    </row>
    <row r="12829" spans="10:11" ht="14.25" customHeight="1" x14ac:dyDescent="0.3">
      <c r="J12829" s="5">
        <v>222785</v>
      </c>
      <c r="K12829" s="2">
        <v>44384.792662037034</v>
      </c>
    </row>
    <row r="12830" spans="10:11" ht="14.25" customHeight="1" x14ac:dyDescent="0.3">
      <c r="J12830" s="5">
        <v>116914</v>
      </c>
      <c r="K12830" s="2">
        <v>44384.801157407404</v>
      </c>
    </row>
    <row r="12831" spans="10:11" ht="14.25" customHeight="1" x14ac:dyDescent="0.3">
      <c r="J12831" s="5">
        <v>315862</v>
      </c>
      <c r="K12831" s="2">
        <v>44384.83797453704</v>
      </c>
    </row>
    <row r="12832" spans="10:11" ht="14.25" customHeight="1" x14ac:dyDescent="0.3">
      <c r="J12832" s="5">
        <v>223099</v>
      </c>
      <c r="K12832" s="2">
        <v>44384.839988425927</v>
      </c>
    </row>
    <row r="12833" spans="10:11" ht="14.25" customHeight="1" x14ac:dyDescent="0.3">
      <c r="J12833" s="5">
        <v>217244</v>
      </c>
      <c r="K12833" s="2">
        <v>44384.856574074074</v>
      </c>
    </row>
    <row r="12834" spans="10:11" ht="14.25" customHeight="1" x14ac:dyDescent="0.3">
      <c r="J12834" s="5">
        <v>119379</v>
      </c>
      <c r="K12834" s="2">
        <v>44384.873969907407</v>
      </c>
    </row>
    <row r="12835" spans="10:11" ht="14.25" customHeight="1" x14ac:dyDescent="0.3">
      <c r="J12835" s="5">
        <v>21338</v>
      </c>
      <c r="K12835" s="2">
        <v>44384.885706018518</v>
      </c>
    </row>
    <row r="12836" spans="10:11" ht="14.25" customHeight="1" x14ac:dyDescent="0.3">
      <c r="J12836" s="5">
        <v>58960</v>
      </c>
      <c r="K12836" s="2">
        <v>44384.896226851852</v>
      </c>
    </row>
    <row r="12837" spans="10:11" ht="14.25" customHeight="1" x14ac:dyDescent="0.3">
      <c r="J12837" s="5">
        <v>145970</v>
      </c>
      <c r="K12837" s="2">
        <v>44384.91333333333</v>
      </c>
    </row>
    <row r="12838" spans="10:11" ht="14.25" customHeight="1" x14ac:dyDescent="0.3">
      <c r="J12838" s="5">
        <v>287415</v>
      </c>
      <c r="K12838" s="2">
        <v>44384.927777777775</v>
      </c>
    </row>
    <row r="12839" spans="10:11" ht="14.25" customHeight="1" x14ac:dyDescent="0.3">
      <c r="J12839" s="5">
        <v>93007</v>
      </c>
      <c r="K12839" s="2">
        <v>44384.928993055553</v>
      </c>
    </row>
    <row r="12840" spans="10:11" ht="14.25" customHeight="1" x14ac:dyDescent="0.3">
      <c r="J12840" s="5">
        <v>338282</v>
      </c>
      <c r="K12840" s="2">
        <v>44384.936273148145</v>
      </c>
    </row>
    <row r="12841" spans="10:11" ht="14.25" customHeight="1" x14ac:dyDescent="0.3">
      <c r="J12841" s="5">
        <v>81625</v>
      </c>
      <c r="K12841" s="2">
        <v>44384.950023148151</v>
      </c>
    </row>
    <row r="12842" spans="10:11" ht="14.25" customHeight="1" x14ac:dyDescent="0.3">
      <c r="J12842" s="5">
        <v>106118</v>
      </c>
      <c r="K12842" s="2">
        <v>44384.954884259256</v>
      </c>
    </row>
    <row r="12843" spans="10:11" ht="14.25" customHeight="1" x14ac:dyDescent="0.3">
      <c r="J12843" s="5">
        <v>237976</v>
      </c>
      <c r="K12843" s="2">
        <v>44384.957708333335</v>
      </c>
    </row>
    <row r="12844" spans="10:11" ht="14.25" customHeight="1" x14ac:dyDescent="0.3">
      <c r="J12844" s="5">
        <v>252452</v>
      </c>
      <c r="K12844" s="2">
        <v>44384.958518518521</v>
      </c>
    </row>
    <row r="12845" spans="10:11" ht="14.25" customHeight="1" x14ac:dyDescent="0.3">
      <c r="J12845" s="5">
        <v>257752</v>
      </c>
      <c r="K12845" s="2">
        <v>44385.010300925926</v>
      </c>
    </row>
    <row r="12846" spans="10:11" ht="14.25" customHeight="1" x14ac:dyDescent="0.3">
      <c r="J12846" s="5">
        <v>347878</v>
      </c>
      <c r="K12846" s="2">
        <v>44385.089189814818</v>
      </c>
    </row>
    <row r="12847" spans="10:11" ht="14.25" customHeight="1" x14ac:dyDescent="0.3">
      <c r="J12847" s="5">
        <v>291507</v>
      </c>
      <c r="K12847" s="2">
        <v>44385.089328703703</v>
      </c>
    </row>
    <row r="12848" spans="10:11" ht="14.25" customHeight="1" x14ac:dyDescent="0.3">
      <c r="J12848" s="5">
        <v>162244</v>
      </c>
      <c r="K12848" s="2">
        <v>44385.174131944441</v>
      </c>
    </row>
    <row r="12849" spans="10:11" ht="14.25" customHeight="1" x14ac:dyDescent="0.3">
      <c r="J12849" s="5">
        <v>162288</v>
      </c>
      <c r="K12849" s="2">
        <v>44385.183032407411</v>
      </c>
    </row>
    <row r="12850" spans="10:11" ht="14.25" customHeight="1" x14ac:dyDescent="0.3">
      <c r="J12850" s="5">
        <v>107156</v>
      </c>
      <c r="K12850" s="2">
        <v>44385.272337962961</v>
      </c>
    </row>
    <row r="12851" spans="10:11" ht="14.25" customHeight="1" x14ac:dyDescent="0.3">
      <c r="J12851" s="5">
        <v>63812</v>
      </c>
      <c r="K12851" s="2">
        <v>44385.319768518515</v>
      </c>
    </row>
    <row r="12852" spans="10:11" ht="14.25" customHeight="1" x14ac:dyDescent="0.3">
      <c r="J12852" s="5">
        <v>96757</v>
      </c>
      <c r="K12852" s="2">
        <v>44385.355000000003</v>
      </c>
    </row>
    <row r="12853" spans="10:11" ht="14.25" customHeight="1" x14ac:dyDescent="0.3">
      <c r="J12853" s="5">
        <v>184259</v>
      </c>
      <c r="K12853" s="2">
        <v>44385.373159722221</v>
      </c>
    </row>
    <row r="12854" spans="10:11" ht="14.25" customHeight="1" x14ac:dyDescent="0.3">
      <c r="J12854" s="5">
        <v>300469</v>
      </c>
      <c r="K12854" s="2">
        <v>44385.373969907407</v>
      </c>
    </row>
    <row r="12855" spans="10:11" ht="14.25" customHeight="1" x14ac:dyDescent="0.3">
      <c r="J12855" s="5">
        <v>44043</v>
      </c>
      <c r="K12855" s="2">
        <v>44385.486435185187</v>
      </c>
    </row>
    <row r="12856" spans="10:11" ht="14.25" customHeight="1" x14ac:dyDescent="0.3">
      <c r="J12856" s="5">
        <v>264109</v>
      </c>
      <c r="K12856" s="2">
        <v>44385.486666666664</v>
      </c>
    </row>
    <row r="12857" spans="10:11" ht="14.25" customHeight="1" x14ac:dyDescent="0.3">
      <c r="J12857" s="5">
        <v>300042</v>
      </c>
      <c r="K12857" s="2">
        <v>44385.65148148148</v>
      </c>
    </row>
    <row r="12858" spans="10:11" ht="14.25" customHeight="1" x14ac:dyDescent="0.3">
      <c r="J12858" s="5">
        <v>137832</v>
      </c>
      <c r="K12858" s="2">
        <v>44385.652696759258</v>
      </c>
    </row>
    <row r="12859" spans="10:11" ht="14.25" customHeight="1" x14ac:dyDescent="0.3">
      <c r="J12859" s="5">
        <v>11444</v>
      </c>
      <c r="K12859" s="2">
        <v>44385.668877314813</v>
      </c>
    </row>
    <row r="12860" spans="10:11" ht="14.25" customHeight="1" x14ac:dyDescent="0.3">
      <c r="J12860" s="5">
        <v>326660</v>
      </c>
      <c r="K12860" s="2">
        <v>44385.684247685182</v>
      </c>
    </row>
    <row r="12861" spans="10:11" ht="14.25" customHeight="1" x14ac:dyDescent="0.3">
      <c r="J12861" s="5">
        <v>255427</v>
      </c>
      <c r="K12861" s="2">
        <v>44385.689108796294</v>
      </c>
    </row>
    <row r="12862" spans="10:11" ht="14.25" customHeight="1" x14ac:dyDescent="0.3">
      <c r="J12862" s="5">
        <v>58406</v>
      </c>
      <c r="K12862" s="2">
        <v>44385.740879629629</v>
      </c>
    </row>
    <row r="12863" spans="10:11" ht="14.25" customHeight="1" x14ac:dyDescent="0.3">
      <c r="J12863" s="5">
        <v>336857</v>
      </c>
      <c r="K12863" s="2">
        <v>44385.748333333337</v>
      </c>
    </row>
    <row r="12864" spans="10:11" ht="14.25" customHeight="1" x14ac:dyDescent="0.3">
      <c r="J12864" s="5">
        <v>199075</v>
      </c>
      <c r="K12864" s="2">
        <v>44385.753831018519</v>
      </c>
    </row>
    <row r="12865" spans="10:11" ht="14.25" customHeight="1" x14ac:dyDescent="0.3">
      <c r="J12865" s="5">
        <v>325187</v>
      </c>
      <c r="K12865" s="2">
        <v>44385.767581018517</v>
      </c>
    </row>
    <row r="12866" spans="10:11" ht="14.25" customHeight="1" x14ac:dyDescent="0.3">
      <c r="J12866" s="5">
        <v>12007</v>
      </c>
      <c r="K12866" s="2">
        <v>44385.769201388888</v>
      </c>
    </row>
    <row r="12867" spans="10:11" ht="14.25" customHeight="1" x14ac:dyDescent="0.3">
      <c r="J12867" s="5">
        <v>158471</v>
      </c>
      <c r="K12867" s="2">
        <v>44385.770821759259</v>
      </c>
    </row>
    <row r="12868" spans="10:11" ht="14.25" customHeight="1" x14ac:dyDescent="0.3">
      <c r="J12868" s="5">
        <v>206094</v>
      </c>
      <c r="K12868" s="2">
        <v>44385.771226851852</v>
      </c>
    </row>
    <row r="12869" spans="10:11" ht="14.25" customHeight="1" x14ac:dyDescent="0.3">
      <c r="J12869" s="5">
        <v>285902</v>
      </c>
      <c r="K12869" s="2">
        <v>44385.772835648146</v>
      </c>
    </row>
    <row r="12870" spans="10:11" ht="14.25" customHeight="1" x14ac:dyDescent="0.3">
      <c r="J12870" s="5">
        <v>37094</v>
      </c>
      <c r="K12870" s="2">
        <v>44385.804803240739</v>
      </c>
    </row>
    <row r="12871" spans="10:11" ht="14.25" customHeight="1" x14ac:dyDescent="0.3">
      <c r="J12871" s="5">
        <v>98287</v>
      </c>
      <c r="K12871" s="2">
        <v>44385.816932870373</v>
      </c>
    </row>
    <row r="12872" spans="10:11" ht="14.25" customHeight="1" x14ac:dyDescent="0.3">
      <c r="J12872" s="5">
        <v>236132</v>
      </c>
      <c r="K12872" s="2">
        <v>44385.819768518515</v>
      </c>
    </row>
    <row r="12873" spans="10:11" ht="14.25" customHeight="1" x14ac:dyDescent="0.3">
      <c r="J12873" s="5">
        <v>150444</v>
      </c>
      <c r="K12873" s="2">
        <v>44385.826238425929</v>
      </c>
    </row>
    <row r="12874" spans="10:11" ht="14.25" customHeight="1" x14ac:dyDescent="0.3">
      <c r="J12874" s="5">
        <v>225275</v>
      </c>
      <c r="K12874" s="2">
        <v>44385.830694444441</v>
      </c>
    </row>
    <row r="12875" spans="10:11" ht="14.25" customHeight="1" x14ac:dyDescent="0.3">
      <c r="J12875" s="5">
        <v>317524</v>
      </c>
      <c r="K12875" s="2">
        <v>44385.842013888891</v>
      </c>
    </row>
    <row r="12876" spans="10:11" ht="14.25" customHeight="1" x14ac:dyDescent="0.3">
      <c r="J12876" s="5">
        <v>273645</v>
      </c>
      <c r="K12876" s="2">
        <v>44385.845659722225</v>
      </c>
    </row>
    <row r="12877" spans="10:11" ht="14.25" customHeight="1" x14ac:dyDescent="0.3">
      <c r="J12877" s="5">
        <v>120866</v>
      </c>
      <c r="K12877" s="2">
        <v>44385.872766203705</v>
      </c>
    </row>
    <row r="12878" spans="10:11" ht="14.25" customHeight="1" x14ac:dyDescent="0.3">
      <c r="J12878" s="5">
        <v>56253</v>
      </c>
      <c r="K12878" s="2">
        <v>44385.889351851853</v>
      </c>
    </row>
    <row r="12879" spans="10:11" ht="14.25" customHeight="1" x14ac:dyDescent="0.3">
      <c r="J12879" s="5">
        <v>240010</v>
      </c>
      <c r="K12879" s="2">
        <v>44385.89</v>
      </c>
    </row>
    <row r="12880" spans="10:11" ht="14.25" customHeight="1" x14ac:dyDescent="0.3">
      <c r="J12880" s="5">
        <v>74731</v>
      </c>
      <c r="K12880" s="2">
        <v>44385.90148148148</v>
      </c>
    </row>
    <row r="12881" spans="10:11" ht="14.25" customHeight="1" x14ac:dyDescent="0.3">
      <c r="J12881" s="5">
        <v>34372</v>
      </c>
      <c r="K12881" s="2">
        <v>44385.981574074074</v>
      </c>
    </row>
    <row r="12882" spans="10:11" ht="14.25" customHeight="1" x14ac:dyDescent="0.3">
      <c r="J12882" s="5">
        <v>284478</v>
      </c>
      <c r="K12882" s="2">
        <v>44385.995740740742</v>
      </c>
    </row>
    <row r="12883" spans="10:11" ht="14.25" customHeight="1" x14ac:dyDescent="0.3">
      <c r="J12883" s="5">
        <v>87559</v>
      </c>
      <c r="K12883" s="2">
        <v>44386.010300925926</v>
      </c>
    </row>
    <row r="12884" spans="10:11" ht="14.25" customHeight="1" x14ac:dyDescent="0.3">
      <c r="J12884" s="5">
        <v>321784</v>
      </c>
      <c r="K12884" s="2">
        <v>44386.020011574074</v>
      </c>
    </row>
    <row r="12885" spans="10:11" ht="14.25" customHeight="1" x14ac:dyDescent="0.3">
      <c r="J12885" s="5">
        <v>122477</v>
      </c>
      <c r="K12885" s="2">
        <v>44386.042662037034</v>
      </c>
    </row>
    <row r="12886" spans="10:11" ht="14.25" customHeight="1" x14ac:dyDescent="0.3">
      <c r="J12886" s="5">
        <v>236459</v>
      </c>
      <c r="K12886" s="2">
        <v>44386.08797453704</v>
      </c>
    </row>
    <row r="12887" spans="10:11" ht="14.25" customHeight="1" x14ac:dyDescent="0.3">
      <c r="J12887" s="5">
        <v>181101</v>
      </c>
      <c r="K12887" s="2">
        <v>44386.178182870368</v>
      </c>
    </row>
    <row r="12888" spans="10:11" ht="14.25" customHeight="1" x14ac:dyDescent="0.3">
      <c r="J12888" s="5">
        <v>81839</v>
      </c>
      <c r="K12888" s="2">
        <v>44386.200671296298</v>
      </c>
    </row>
    <row r="12889" spans="10:11" ht="14.25" customHeight="1" x14ac:dyDescent="0.3">
      <c r="J12889" s="5">
        <v>101231</v>
      </c>
      <c r="K12889" s="2">
        <v>44386.228333333333</v>
      </c>
    </row>
    <row r="12890" spans="10:11" ht="14.25" customHeight="1" x14ac:dyDescent="0.3">
      <c r="J12890" s="5">
        <v>146233</v>
      </c>
      <c r="K12890" s="2">
        <v>44386.295995370368</v>
      </c>
    </row>
    <row r="12891" spans="10:11" ht="14.25" customHeight="1" x14ac:dyDescent="0.3">
      <c r="J12891" s="5">
        <v>30546</v>
      </c>
      <c r="K12891" s="2">
        <v>44386.437002314815</v>
      </c>
    </row>
    <row r="12892" spans="10:11" ht="14.25" customHeight="1" x14ac:dyDescent="0.3">
      <c r="J12892" s="5">
        <v>134053</v>
      </c>
      <c r="K12892" s="2">
        <v>44386.505046296297</v>
      </c>
    </row>
    <row r="12893" spans="10:11" ht="14.25" customHeight="1" x14ac:dyDescent="0.3">
      <c r="J12893" s="5">
        <v>33091</v>
      </c>
      <c r="K12893" s="2">
        <v>44386.557627314818</v>
      </c>
    </row>
    <row r="12894" spans="10:11" ht="14.25" customHeight="1" x14ac:dyDescent="0.3">
      <c r="J12894" s="5">
        <v>130315</v>
      </c>
      <c r="K12894" s="2">
        <v>44386.558437500003</v>
      </c>
    </row>
    <row r="12895" spans="10:11" ht="14.25" customHeight="1" x14ac:dyDescent="0.3">
      <c r="J12895" s="5">
        <v>211443</v>
      </c>
      <c r="K12895" s="2">
        <v>44386.562893518516</v>
      </c>
    </row>
    <row r="12896" spans="10:11" ht="14.25" customHeight="1" x14ac:dyDescent="0.3">
      <c r="J12896" s="5">
        <v>173682</v>
      </c>
      <c r="K12896" s="2">
        <v>44386.565717592595</v>
      </c>
    </row>
    <row r="12897" spans="10:11" ht="14.25" customHeight="1" x14ac:dyDescent="0.3">
      <c r="J12897" s="5">
        <v>162990</v>
      </c>
      <c r="K12897" s="2">
        <v>44386.567743055559</v>
      </c>
    </row>
    <row r="12898" spans="10:11" ht="14.25" customHeight="1" x14ac:dyDescent="0.3">
      <c r="J12898" s="5">
        <v>341216</v>
      </c>
      <c r="K12898" s="2">
        <v>44386.569363425922</v>
      </c>
    </row>
    <row r="12899" spans="10:11" ht="14.25" customHeight="1" x14ac:dyDescent="0.3">
      <c r="J12899" s="5">
        <v>40520</v>
      </c>
      <c r="K12899" s="2">
        <v>44386.5705787037</v>
      </c>
    </row>
    <row r="12900" spans="10:11" ht="14.25" customHeight="1" x14ac:dyDescent="0.3">
      <c r="J12900" s="5">
        <v>130389</v>
      </c>
      <c r="K12900" s="2">
        <v>44386.581493055557</v>
      </c>
    </row>
    <row r="12901" spans="10:11" ht="14.25" customHeight="1" x14ac:dyDescent="0.3">
      <c r="J12901" s="5">
        <v>343985</v>
      </c>
      <c r="K12901" s="2">
        <v>44386.596875000003</v>
      </c>
    </row>
    <row r="12902" spans="10:11" ht="14.25" customHeight="1" x14ac:dyDescent="0.3">
      <c r="J12902" s="5">
        <v>95229</v>
      </c>
      <c r="K12902" s="2">
        <v>44386.597685185188</v>
      </c>
    </row>
    <row r="12903" spans="10:11" ht="14.25" customHeight="1" x14ac:dyDescent="0.3">
      <c r="J12903" s="5">
        <v>192267</v>
      </c>
      <c r="K12903" s="2">
        <v>44386.602534722224</v>
      </c>
    </row>
    <row r="12904" spans="10:11" ht="14.25" customHeight="1" x14ac:dyDescent="0.3">
      <c r="J12904" s="5">
        <v>331885</v>
      </c>
      <c r="K12904" s="2">
        <v>44386.602534722224</v>
      </c>
    </row>
    <row r="12905" spans="10:11" ht="14.25" customHeight="1" x14ac:dyDescent="0.3">
      <c r="J12905" s="5">
        <v>347912</v>
      </c>
      <c r="K12905" s="2">
        <v>44386.609814814816</v>
      </c>
    </row>
    <row r="12906" spans="10:11" ht="14.25" customHeight="1" x14ac:dyDescent="0.3">
      <c r="J12906" s="5">
        <v>7501</v>
      </c>
      <c r="K12906" s="2">
        <v>44386.612245370372</v>
      </c>
    </row>
    <row r="12907" spans="10:11" ht="14.25" customHeight="1" x14ac:dyDescent="0.3">
      <c r="J12907" s="5">
        <v>274553</v>
      </c>
      <c r="K12907" s="2">
        <v>44386.628831018519</v>
      </c>
    </row>
    <row r="12908" spans="10:11" ht="14.25" customHeight="1" x14ac:dyDescent="0.3">
      <c r="J12908" s="5">
        <v>99047</v>
      </c>
      <c r="K12908" s="2">
        <v>44386.638136574074</v>
      </c>
    </row>
    <row r="12909" spans="10:11" ht="14.25" customHeight="1" x14ac:dyDescent="0.3">
      <c r="J12909" s="5">
        <v>87665</v>
      </c>
      <c r="K12909" s="2">
        <v>44386.641365740739</v>
      </c>
    </row>
    <row r="12910" spans="10:11" ht="14.25" customHeight="1" x14ac:dyDescent="0.3">
      <c r="J12910" s="5">
        <v>4815</v>
      </c>
      <c r="K12910" s="2">
        <v>44386.64166666667</v>
      </c>
    </row>
    <row r="12911" spans="10:11" ht="14.25" customHeight="1" x14ac:dyDescent="0.3">
      <c r="J12911" s="5">
        <v>43309</v>
      </c>
      <c r="K12911" s="2">
        <v>44386.648645833331</v>
      </c>
    </row>
    <row r="12912" spans="10:11" ht="14.25" customHeight="1" x14ac:dyDescent="0.3">
      <c r="J12912" s="5">
        <v>137385</v>
      </c>
      <c r="K12912" s="2">
        <v>44386.665636574071</v>
      </c>
    </row>
    <row r="12913" spans="10:11" ht="14.25" customHeight="1" x14ac:dyDescent="0.3">
      <c r="J12913" s="5">
        <v>173444</v>
      </c>
      <c r="K12913" s="2">
        <v>44386.665636574071</v>
      </c>
    </row>
    <row r="12914" spans="10:11" ht="14.25" customHeight="1" x14ac:dyDescent="0.3">
      <c r="J12914" s="5">
        <v>299486</v>
      </c>
      <c r="K12914" s="2">
        <v>44386.668333333335</v>
      </c>
    </row>
    <row r="12915" spans="10:11" ht="14.25" customHeight="1" x14ac:dyDescent="0.3">
      <c r="J12915" s="5">
        <v>240231</v>
      </c>
      <c r="K12915" s="2">
        <v>44386.67696759259</v>
      </c>
    </row>
    <row r="12916" spans="10:11" ht="14.25" customHeight="1" x14ac:dyDescent="0.3">
      <c r="J12916" s="5">
        <v>70903</v>
      </c>
      <c r="K12916" s="2">
        <v>44386.677372685182</v>
      </c>
    </row>
    <row r="12917" spans="10:11" ht="14.25" customHeight="1" x14ac:dyDescent="0.3">
      <c r="J12917" s="5">
        <v>84390</v>
      </c>
      <c r="K12917" s="2">
        <v>44386.687083333331</v>
      </c>
    </row>
    <row r="12918" spans="10:11" ht="14.25" customHeight="1" x14ac:dyDescent="0.3">
      <c r="J12918" s="5">
        <v>245480</v>
      </c>
      <c r="K12918" s="2">
        <v>44386.713379629633</v>
      </c>
    </row>
    <row r="12919" spans="10:11" ht="14.25" customHeight="1" x14ac:dyDescent="0.3">
      <c r="J12919" s="5">
        <v>328775</v>
      </c>
      <c r="K12919" s="2">
        <v>44386.717002314814</v>
      </c>
    </row>
    <row r="12920" spans="10:11" ht="14.25" customHeight="1" x14ac:dyDescent="0.3">
      <c r="J12920" s="5">
        <v>280608</v>
      </c>
      <c r="K12920" s="2">
        <v>44386.721875000003</v>
      </c>
    </row>
    <row r="12921" spans="10:11" ht="14.25" customHeight="1" x14ac:dyDescent="0.3">
      <c r="J12921" s="5">
        <v>316603</v>
      </c>
      <c r="K12921" s="2">
        <v>44386.723078703704</v>
      </c>
    </row>
    <row r="12922" spans="10:11" ht="14.25" customHeight="1" x14ac:dyDescent="0.3">
      <c r="J12922" s="5">
        <v>314934</v>
      </c>
      <c r="K12922" s="2">
        <v>44386.723078703704</v>
      </c>
    </row>
    <row r="12923" spans="10:11" ht="14.25" customHeight="1" x14ac:dyDescent="0.3">
      <c r="J12923" s="5">
        <v>270180</v>
      </c>
      <c r="K12923" s="2">
        <v>44386.723333333335</v>
      </c>
    </row>
    <row r="12924" spans="10:11" ht="14.25" customHeight="1" x14ac:dyDescent="0.3">
      <c r="J12924" s="5">
        <v>155021</v>
      </c>
      <c r="K12924" s="2">
        <v>44386.723483796297</v>
      </c>
    </row>
    <row r="12925" spans="10:11" ht="14.25" customHeight="1" x14ac:dyDescent="0.3">
      <c r="J12925" s="5">
        <v>17838</v>
      </c>
      <c r="K12925" s="2">
        <v>44386.72388888889</v>
      </c>
    </row>
    <row r="12926" spans="10:11" ht="14.25" customHeight="1" x14ac:dyDescent="0.3">
      <c r="J12926" s="5">
        <v>264924</v>
      </c>
      <c r="K12926" s="2">
        <v>44386.735219907408</v>
      </c>
    </row>
    <row r="12927" spans="10:11" ht="14.25" customHeight="1" x14ac:dyDescent="0.3">
      <c r="J12927" s="5">
        <v>320599</v>
      </c>
      <c r="K12927" s="2">
        <v>44386.746550925927</v>
      </c>
    </row>
    <row r="12928" spans="10:11" ht="14.25" customHeight="1" x14ac:dyDescent="0.3">
      <c r="J12928" s="5">
        <v>91372</v>
      </c>
      <c r="K12928" s="2">
        <v>44386.747766203705</v>
      </c>
    </row>
    <row r="12929" spans="10:11" ht="14.25" customHeight="1" x14ac:dyDescent="0.3">
      <c r="J12929" s="5">
        <v>148112</v>
      </c>
      <c r="K12929" s="2">
        <v>44386.748969907407</v>
      </c>
    </row>
    <row r="12930" spans="10:11" ht="14.25" customHeight="1" x14ac:dyDescent="0.3">
      <c r="J12930" s="5">
        <v>37151</v>
      </c>
      <c r="K12930" s="2">
        <v>44386.756249999999</v>
      </c>
    </row>
    <row r="12931" spans="10:11" ht="14.25" customHeight="1" x14ac:dyDescent="0.3">
      <c r="J12931" s="5">
        <v>278455</v>
      </c>
      <c r="K12931" s="2">
        <v>44386.764745370368</v>
      </c>
    </row>
    <row r="12932" spans="10:11" ht="14.25" customHeight="1" x14ac:dyDescent="0.3">
      <c r="J12932" s="5">
        <v>323511</v>
      </c>
      <c r="K12932" s="2">
        <v>44386.768796296295</v>
      </c>
    </row>
    <row r="12933" spans="10:11" ht="14.25" customHeight="1" x14ac:dyDescent="0.3">
      <c r="J12933" s="5">
        <v>19072</v>
      </c>
      <c r="K12933" s="2">
        <v>44386.777291666665</v>
      </c>
    </row>
    <row r="12934" spans="10:11" ht="14.25" customHeight="1" x14ac:dyDescent="0.3">
      <c r="J12934" s="5">
        <v>110352</v>
      </c>
      <c r="K12934" s="2">
        <v>44386.778506944444</v>
      </c>
    </row>
    <row r="12935" spans="10:11" ht="14.25" customHeight="1" x14ac:dyDescent="0.3">
      <c r="J12935" s="5">
        <v>288361</v>
      </c>
      <c r="K12935" s="2">
        <v>44386.778912037036</v>
      </c>
    </row>
    <row r="12936" spans="10:11" ht="14.25" customHeight="1" x14ac:dyDescent="0.3">
      <c r="J12936" s="5">
        <v>97636</v>
      </c>
      <c r="K12936" s="2">
        <v>44386.780127314814</v>
      </c>
    </row>
    <row r="12937" spans="10:11" ht="14.25" customHeight="1" x14ac:dyDescent="0.3">
      <c r="J12937" s="5">
        <v>215002</v>
      </c>
      <c r="K12937" s="2">
        <v>44386.780127314814</v>
      </c>
    </row>
    <row r="12938" spans="10:11" ht="14.25" customHeight="1" x14ac:dyDescent="0.3">
      <c r="J12938" s="5">
        <v>292232</v>
      </c>
      <c r="K12938" s="2">
        <v>44386.808437500003</v>
      </c>
    </row>
    <row r="12939" spans="10:11" ht="14.25" customHeight="1" x14ac:dyDescent="0.3">
      <c r="J12939" s="5">
        <v>82909</v>
      </c>
      <c r="K12939" s="2">
        <v>44386.812893518516</v>
      </c>
    </row>
    <row r="12940" spans="10:11" ht="14.25" customHeight="1" x14ac:dyDescent="0.3">
      <c r="J12940" s="5">
        <v>75072</v>
      </c>
      <c r="K12940" s="2">
        <v>44386.816527777781</v>
      </c>
    </row>
    <row r="12941" spans="10:11" ht="14.25" customHeight="1" x14ac:dyDescent="0.3">
      <c r="J12941" s="5">
        <v>223107</v>
      </c>
      <c r="K12941" s="2">
        <v>44386.820983796293</v>
      </c>
    </row>
    <row r="12942" spans="10:11" ht="14.25" customHeight="1" x14ac:dyDescent="0.3">
      <c r="J12942" s="5">
        <v>306021</v>
      </c>
      <c r="K12942" s="2">
        <v>44386.832708333335</v>
      </c>
    </row>
    <row r="12943" spans="10:11" ht="14.25" customHeight="1" x14ac:dyDescent="0.3">
      <c r="J12943" s="5">
        <v>278054</v>
      </c>
      <c r="K12943" s="2">
        <v>44386.838379629633</v>
      </c>
    </row>
    <row r="12944" spans="10:11" ht="14.25" customHeight="1" x14ac:dyDescent="0.3">
      <c r="J12944" s="5">
        <v>103104</v>
      </c>
      <c r="K12944" s="2">
        <v>44386.845659722225</v>
      </c>
    </row>
    <row r="12945" spans="10:11" ht="14.25" customHeight="1" x14ac:dyDescent="0.3">
      <c r="J12945" s="5">
        <v>209311</v>
      </c>
      <c r="K12945" s="2">
        <v>44386.859814814816</v>
      </c>
    </row>
    <row r="12946" spans="10:11" ht="14.25" customHeight="1" x14ac:dyDescent="0.3">
      <c r="J12946" s="5">
        <v>231921</v>
      </c>
      <c r="K12946" s="2">
        <v>44386.86346064815</v>
      </c>
    </row>
    <row r="12947" spans="10:11" ht="14.25" customHeight="1" x14ac:dyDescent="0.3">
      <c r="J12947" s="5">
        <v>268563</v>
      </c>
      <c r="K12947" s="2">
        <v>44386.864270833335</v>
      </c>
    </row>
    <row r="12948" spans="10:11" ht="14.25" customHeight="1" x14ac:dyDescent="0.3">
      <c r="J12948" s="5">
        <v>237701</v>
      </c>
      <c r="K12948" s="2">
        <v>44386.882337962961</v>
      </c>
    </row>
    <row r="12949" spans="10:11" ht="14.25" customHeight="1" x14ac:dyDescent="0.3">
      <c r="J12949" s="5">
        <v>86582</v>
      </c>
      <c r="K12949" s="2">
        <v>44386.884085648147</v>
      </c>
    </row>
    <row r="12950" spans="10:11" ht="14.25" customHeight="1" x14ac:dyDescent="0.3">
      <c r="J12950" s="5">
        <v>263686</v>
      </c>
      <c r="K12950" s="2">
        <v>44386.891331018516</v>
      </c>
    </row>
    <row r="12951" spans="10:11" ht="14.25" customHeight="1" x14ac:dyDescent="0.3">
      <c r="J12951" s="5">
        <v>77848</v>
      </c>
      <c r="K12951" s="2">
        <v>44386.891770833332</v>
      </c>
    </row>
    <row r="12952" spans="10:11" ht="14.25" customHeight="1" x14ac:dyDescent="0.3">
      <c r="J12952" s="5">
        <v>139495</v>
      </c>
      <c r="K12952" s="2">
        <v>44386.905127314814</v>
      </c>
    </row>
    <row r="12953" spans="10:11" ht="14.25" customHeight="1" x14ac:dyDescent="0.3">
      <c r="J12953" s="5">
        <v>171172</v>
      </c>
      <c r="K12953" s="2">
        <v>44386.917256944442</v>
      </c>
    </row>
    <row r="12954" spans="10:11" ht="14.25" customHeight="1" x14ac:dyDescent="0.3">
      <c r="J12954" s="5">
        <v>44658</v>
      </c>
      <c r="K12954" s="2">
        <v>44386.925671296296</v>
      </c>
    </row>
    <row r="12955" spans="10:11" ht="14.25" customHeight="1" x14ac:dyDescent="0.3">
      <c r="J12955" s="5">
        <v>155735</v>
      </c>
      <c r="K12955" s="2">
        <v>44386.927777777775</v>
      </c>
    </row>
    <row r="12956" spans="10:11" ht="14.25" customHeight="1" x14ac:dyDescent="0.3">
      <c r="J12956" s="5">
        <v>211340</v>
      </c>
      <c r="K12956" s="2">
        <v>44386.93990740741</v>
      </c>
    </row>
    <row r="12957" spans="10:11" ht="14.25" customHeight="1" x14ac:dyDescent="0.3">
      <c r="J12957" s="5">
        <v>171589</v>
      </c>
      <c r="K12957" s="2">
        <v>44386.948807870373</v>
      </c>
    </row>
    <row r="12958" spans="10:11" ht="14.25" customHeight="1" x14ac:dyDescent="0.3">
      <c r="J12958" s="5">
        <v>159044</v>
      </c>
      <c r="K12958" s="2">
        <v>44386.967013888891</v>
      </c>
    </row>
    <row r="12959" spans="10:11" ht="14.25" customHeight="1" x14ac:dyDescent="0.3">
      <c r="J12959" s="5">
        <v>66848</v>
      </c>
      <c r="K12959" s="2">
        <v>44386.968229166669</v>
      </c>
    </row>
    <row r="12960" spans="10:11" ht="14.25" customHeight="1" x14ac:dyDescent="0.3">
      <c r="J12960" s="5">
        <v>142365</v>
      </c>
      <c r="K12960" s="2">
        <v>44387.00677083333</v>
      </c>
    </row>
    <row r="12961" spans="10:11" ht="14.25" customHeight="1" x14ac:dyDescent="0.3">
      <c r="J12961" s="5">
        <v>65452</v>
      </c>
      <c r="K12961" s="2">
        <v>44387.028692129628</v>
      </c>
    </row>
    <row r="12962" spans="10:11" ht="14.25" customHeight="1" x14ac:dyDescent="0.3">
      <c r="J12962" s="5">
        <v>107439</v>
      </c>
      <c r="K12962" s="2">
        <v>44387.033356481479</v>
      </c>
    </row>
    <row r="12963" spans="10:11" ht="14.25" customHeight="1" x14ac:dyDescent="0.3">
      <c r="J12963" s="5">
        <v>81600</v>
      </c>
      <c r="K12963" s="2">
        <v>44387.046840277777</v>
      </c>
    </row>
    <row r="12964" spans="10:11" ht="14.25" customHeight="1" x14ac:dyDescent="0.3">
      <c r="J12964" s="5">
        <v>151297</v>
      </c>
      <c r="K12964" s="2">
        <v>44387.119930555556</v>
      </c>
    </row>
    <row r="12965" spans="10:11" ht="14.25" customHeight="1" x14ac:dyDescent="0.3">
      <c r="J12965" s="5">
        <v>51080</v>
      </c>
      <c r="K12965" s="2">
        <v>44387.12259259259</v>
      </c>
    </row>
    <row r="12966" spans="10:11" ht="14.25" customHeight="1" x14ac:dyDescent="0.3">
      <c r="J12966" s="5">
        <v>119163</v>
      </c>
      <c r="K12966" s="2">
        <v>44387.169282407405</v>
      </c>
    </row>
    <row r="12967" spans="10:11" ht="14.25" customHeight="1" x14ac:dyDescent="0.3">
      <c r="J12967" s="5">
        <v>25029</v>
      </c>
      <c r="K12967" s="2">
        <v>44387.205451388887</v>
      </c>
    </row>
    <row r="12968" spans="10:11" ht="14.25" customHeight="1" x14ac:dyDescent="0.3">
      <c r="J12968" s="5">
        <v>322846</v>
      </c>
      <c r="K12968" s="2">
        <v>44387.217164351852</v>
      </c>
    </row>
    <row r="12969" spans="10:11" ht="14.25" customHeight="1" x14ac:dyDescent="0.3">
      <c r="J12969" s="5">
        <v>217633</v>
      </c>
      <c r="K12969" s="2">
        <v>44387.232581018521</v>
      </c>
    </row>
    <row r="12970" spans="10:11" ht="14.25" customHeight="1" x14ac:dyDescent="0.3">
      <c r="J12970" s="5">
        <v>235125</v>
      </c>
      <c r="K12970" s="2">
        <v>44387.232673611114</v>
      </c>
    </row>
    <row r="12971" spans="10:11" ht="14.25" customHeight="1" x14ac:dyDescent="0.3">
      <c r="J12971" s="5">
        <v>106545</v>
      </c>
      <c r="K12971" s="2">
        <v>44387.270057870373</v>
      </c>
    </row>
    <row r="12972" spans="10:11" ht="14.25" customHeight="1" x14ac:dyDescent="0.3">
      <c r="J12972" s="5">
        <v>102027</v>
      </c>
      <c r="K12972" s="2">
        <v>44387.287118055552</v>
      </c>
    </row>
    <row r="12973" spans="10:11" ht="14.25" customHeight="1" x14ac:dyDescent="0.3">
      <c r="J12973" s="5">
        <v>312091</v>
      </c>
      <c r="K12973" s="2">
        <v>44387.29383101852</v>
      </c>
    </row>
    <row r="12974" spans="10:11" ht="14.25" customHeight="1" x14ac:dyDescent="0.3">
      <c r="J12974" s="5">
        <v>103183</v>
      </c>
      <c r="K12974" s="2">
        <v>44387.306226851855</v>
      </c>
    </row>
    <row r="12975" spans="10:11" ht="14.25" customHeight="1" x14ac:dyDescent="0.3">
      <c r="J12975" s="5">
        <v>145332</v>
      </c>
      <c r="K12975" s="2">
        <v>44387.363333333335</v>
      </c>
    </row>
    <row r="12976" spans="10:11" ht="14.25" customHeight="1" x14ac:dyDescent="0.3">
      <c r="J12976" s="5">
        <v>202157</v>
      </c>
      <c r="K12976" s="2">
        <v>44387.411574074074</v>
      </c>
    </row>
    <row r="12977" spans="10:11" ht="14.25" customHeight="1" x14ac:dyDescent="0.3">
      <c r="J12977" s="5">
        <v>292652</v>
      </c>
      <c r="K12977" s="2">
        <v>44387.412002314813</v>
      </c>
    </row>
    <row r="12978" spans="10:11" ht="14.25" customHeight="1" x14ac:dyDescent="0.3">
      <c r="J12978" s="5">
        <v>234511</v>
      </c>
      <c r="K12978" s="2">
        <v>44387.42527777778</v>
      </c>
    </row>
    <row r="12979" spans="10:11" ht="14.25" customHeight="1" x14ac:dyDescent="0.3">
      <c r="J12979" s="5">
        <v>55911</v>
      </c>
      <c r="K12979" s="2">
        <v>44387.430671296293</v>
      </c>
    </row>
    <row r="12980" spans="10:11" ht="14.25" customHeight="1" x14ac:dyDescent="0.3">
      <c r="J12980" s="5">
        <v>104881</v>
      </c>
      <c r="K12980" s="2">
        <v>44387.450833333336</v>
      </c>
    </row>
    <row r="12981" spans="10:11" ht="14.25" customHeight="1" x14ac:dyDescent="0.3">
      <c r="J12981" s="5">
        <v>246794</v>
      </c>
      <c r="K12981" s="2">
        <v>44387.451238425929</v>
      </c>
    </row>
    <row r="12982" spans="10:11" ht="14.25" customHeight="1" x14ac:dyDescent="0.3">
      <c r="J12982" s="5">
        <v>190446</v>
      </c>
      <c r="K12982" s="2">
        <v>44387.451793981483</v>
      </c>
    </row>
    <row r="12983" spans="10:11" ht="14.25" customHeight="1" x14ac:dyDescent="0.3">
      <c r="J12983" s="5">
        <v>269035</v>
      </c>
      <c r="K12983" s="2">
        <v>44387.492094907408</v>
      </c>
    </row>
    <row r="12984" spans="10:11" ht="14.25" customHeight="1" x14ac:dyDescent="0.3">
      <c r="J12984" s="5">
        <v>111115</v>
      </c>
      <c r="K12984" s="2">
        <v>44387.493854166663</v>
      </c>
    </row>
    <row r="12985" spans="10:11" ht="14.25" customHeight="1" x14ac:dyDescent="0.3">
      <c r="J12985" s="5">
        <v>327960</v>
      </c>
      <c r="K12985" s="2">
        <v>44387.524004629631</v>
      </c>
    </row>
    <row r="12986" spans="10:11" ht="14.25" customHeight="1" x14ac:dyDescent="0.3">
      <c r="J12986" s="5">
        <v>308675</v>
      </c>
      <c r="K12986" s="2">
        <v>44387.525347222225</v>
      </c>
    </row>
    <row r="12987" spans="10:11" ht="14.25" customHeight="1" x14ac:dyDescent="0.3">
      <c r="J12987" s="5">
        <v>30222</v>
      </c>
      <c r="K12987" s="2">
        <v>44387.535081018519</v>
      </c>
    </row>
    <row r="12988" spans="10:11" ht="14.25" customHeight="1" x14ac:dyDescent="0.3">
      <c r="J12988" s="5">
        <v>140138</v>
      </c>
      <c r="K12988" s="2">
        <v>44387.546585648146</v>
      </c>
    </row>
    <row r="12989" spans="10:11" ht="14.25" customHeight="1" x14ac:dyDescent="0.3">
      <c r="J12989" s="5">
        <v>260169</v>
      </c>
      <c r="K12989" s="2">
        <v>44387.547384259262</v>
      </c>
    </row>
    <row r="12990" spans="10:11" ht="14.25" customHeight="1" x14ac:dyDescent="0.3">
      <c r="J12990" s="5">
        <v>327348</v>
      </c>
      <c r="K12990" s="2">
        <v>44387.557627314818</v>
      </c>
    </row>
    <row r="12991" spans="10:11" ht="14.25" customHeight="1" x14ac:dyDescent="0.3">
      <c r="J12991" s="5">
        <v>62977</v>
      </c>
      <c r="K12991" s="2">
        <v>44387.577048611114</v>
      </c>
    </row>
    <row r="12992" spans="10:11" ht="14.25" customHeight="1" x14ac:dyDescent="0.3">
      <c r="J12992" s="5">
        <v>127095</v>
      </c>
      <c r="K12992" s="2">
        <v>44387.577453703707</v>
      </c>
    </row>
    <row r="12993" spans="10:11" ht="14.25" customHeight="1" x14ac:dyDescent="0.3">
      <c r="J12993" s="5">
        <v>224146</v>
      </c>
      <c r="K12993" s="2">
        <v>44387.580289351848</v>
      </c>
    </row>
    <row r="12994" spans="10:11" ht="14.25" customHeight="1" x14ac:dyDescent="0.3">
      <c r="J12994" s="5">
        <v>190188</v>
      </c>
      <c r="K12994" s="2">
        <v>44387.604907407411</v>
      </c>
    </row>
    <row r="12995" spans="10:11" ht="14.25" customHeight="1" x14ac:dyDescent="0.3">
      <c r="J12995" s="5">
        <v>235975</v>
      </c>
      <c r="K12995" s="2">
        <v>44387.615474537037</v>
      </c>
    </row>
    <row r="12996" spans="10:11" ht="14.25" customHeight="1" x14ac:dyDescent="0.3">
      <c r="J12996" s="5">
        <v>229907</v>
      </c>
      <c r="K12996" s="2">
        <v>44387.617754629631</v>
      </c>
    </row>
    <row r="12997" spans="10:11" ht="14.25" customHeight="1" x14ac:dyDescent="0.3">
      <c r="J12997" s="5">
        <v>67217</v>
      </c>
      <c r="K12997" s="2">
        <v>44387.623159722221</v>
      </c>
    </row>
    <row r="12998" spans="10:11" ht="14.25" customHeight="1" x14ac:dyDescent="0.3">
      <c r="J12998" s="5">
        <v>245972</v>
      </c>
      <c r="K12998" s="2">
        <v>44387.627997685187</v>
      </c>
    </row>
    <row r="12999" spans="10:11" ht="14.25" customHeight="1" x14ac:dyDescent="0.3">
      <c r="J12999" s="5">
        <v>224005</v>
      </c>
      <c r="K12999" s="2">
        <v>44387.628425925926</v>
      </c>
    </row>
    <row r="13000" spans="10:11" ht="14.25" customHeight="1" x14ac:dyDescent="0.3">
      <c r="J13000" s="5">
        <v>239675</v>
      </c>
      <c r="K13000" s="2">
        <v>44387.631655092591</v>
      </c>
    </row>
    <row r="13001" spans="10:11" ht="14.25" customHeight="1" x14ac:dyDescent="0.3">
      <c r="J13001" s="5">
        <v>80160</v>
      </c>
      <c r="K13001" s="2">
        <v>44387.634895833333</v>
      </c>
    </row>
    <row r="13002" spans="10:11" ht="14.25" customHeight="1" x14ac:dyDescent="0.3">
      <c r="J13002" s="5">
        <v>345213</v>
      </c>
      <c r="K13002" s="2">
        <v>44387.648645833331</v>
      </c>
    </row>
    <row r="13003" spans="10:11" ht="14.25" customHeight="1" x14ac:dyDescent="0.3">
      <c r="J13003" s="5">
        <v>190943</v>
      </c>
      <c r="K13003" s="2">
        <v>44387.649456018517</v>
      </c>
    </row>
    <row r="13004" spans="10:11" ht="14.25" customHeight="1" x14ac:dyDescent="0.3">
      <c r="J13004" s="5">
        <v>116435</v>
      </c>
      <c r="K13004" s="2">
        <v>44387.651076388887</v>
      </c>
    </row>
    <row r="13005" spans="10:11" ht="14.25" customHeight="1" x14ac:dyDescent="0.3">
      <c r="J13005" s="5">
        <v>147978</v>
      </c>
      <c r="K13005" s="2">
        <v>44387.659166666665</v>
      </c>
    </row>
    <row r="13006" spans="10:11" ht="14.25" customHeight="1" x14ac:dyDescent="0.3">
      <c r="J13006" s="5">
        <v>308036</v>
      </c>
      <c r="K13006" s="2">
        <v>44387.659571759257</v>
      </c>
    </row>
    <row r="13007" spans="10:11" ht="14.25" customHeight="1" x14ac:dyDescent="0.3">
      <c r="J13007" s="5">
        <v>140928</v>
      </c>
      <c r="K13007" s="2">
        <v>44387.661597222221</v>
      </c>
    </row>
    <row r="13008" spans="10:11" ht="14.25" customHeight="1" x14ac:dyDescent="0.3">
      <c r="J13008" s="5">
        <v>216911</v>
      </c>
      <c r="K13008" s="2">
        <v>44387.666851851849</v>
      </c>
    </row>
    <row r="13009" spans="10:11" ht="14.25" customHeight="1" x14ac:dyDescent="0.3">
      <c r="J13009" s="5">
        <v>65044</v>
      </c>
      <c r="K13009" s="2">
        <v>44387.667662037034</v>
      </c>
    </row>
    <row r="13010" spans="10:11" ht="14.25" customHeight="1" x14ac:dyDescent="0.3">
      <c r="J13010" s="5">
        <v>87093</v>
      </c>
      <c r="K13010" s="2">
        <v>44387.670902777776</v>
      </c>
    </row>
    <row r="13011" spans="10:11" ht="14.25" customHeight="1" x14ac:dyDescent="0.3">
      <c r="J13011" s="5">
        <v>174076</v>
      </c>
      <c r="K13011" s="2">
        <v>44387.695983796293</v>
      </c>
    </row>
    <row r="13012" spans="10:11" ht="14.25" customHeight="1" x14ac:dyDescent="0.3">
      <c r="J13012" s="5">
        <v>120440</v>
      </c>
      <c r="K13012" s="2">
        <v>44387.704884259256</v>
      </c>
    </row>
    <row r="13013" spans="10:11" ht="14.25" customHeight="1" x14ac:dyDescent="0.3">
      <c r="J13013" s="5">
        <v>225194</v>
      </c>
      <c r="K13013" s="2">
        <v>44387.707708333335</v>
      </c>
    </row>
    <row r="13014" spans="10:11" ht="14.25" customHeight="1" x14ac:dyDescent="0.3">
      <c r="J13014" s="5">
        <v>283875</v>
      </c>
      <c r="K13014" s="2">
        <v>44387.716203703705</v>
      </c>
    </row>
    <row r="13015" spans="10:11" ht="14.25" customHeight="1" x14ac:dyDescent="0.3">
      <c r="J13015" s="5">
        <v>262643</v>
      </c>
      <c r="K13015" s="2">
        <v>44387.722280092596</v>
      </c>
    </row>
    <row r="13016" spans="10:11" ht="14.25" customHeight="1" x14ac:dyDescent="0.3">
      <c r="J13016" s="5">
        <v>61051</v>
      </c>
      <c r="K13016" s="2">
        <v>44387.725613425922</v>
      </c>
    </row>
    <row r="13017" spans="10:11" ht="14.25" customHeight="1" x14ac:dyDescent="0.3">
      <c r="J13017" s="5">
        <v>251659</v>
      </c>
      <c r="K13017" s="2">
        <v>44387.730370370373</v>
      </c>
    </row>
    <row r="13018" spans="10:11" ht="14.25" customHeight="1" x14ac:dyDescent="0.3">
      <c r="J13018" s="5">
        <v>283587</v>
      </c>
      <c r="K13018" s="2">
        <v>44387.737245370372</v>
      </c>
    </row>
    <row r="13019" spans="10:11" ht="14.25" customHeight="1" x14ac:dyDescent="0.3">
      <c r="J13019" s="5">
        <v>208677</v>
      </c>
      <c r="K13019" s="2">
        <v>44387.744120370371</v>
      </c>
    </row>
    <row r="13020" spans="10:11" ht="14.25" customHeight="1" x14ac:dyDescent="0.3">
      <c r="J13020" s="5">
        <v>17701</v>
      </c>
      <c r="K13020" s="2">
        <v>44387.749374999999</v>
      </c>
    </row>
    <row r="13021" spans="10:11" ht="14.25" customHeight="1" x14ac:dyDescent="0.3">
      <c r="J13021" s="5">
        <v>103935</v>
      </c>
      <c r="K13021" s="2">
        <v>44387.749374999999</v>
      </c>
    </row>
    <row r="13022" spans="10:11" ht="14.25" customHeight="1" x14ac:dyDescent="0.3">
      <c r="J13022" s="5">
        <v>332556</v>
      </c>
      <c r="K13022" s="2">
        <v>44387.757465277777</v>
      </c>
    </row>
    <row r="13023" spans="10:11" ht="14.25" customHeight="1" x14ac:dyDescent="0.3">
      <c r="J13023" s="5">
        <v>307001</v>
      </c>
      <c r="K13023" s="2">
        <v>44387.763541666667</v>
      </c>
    </row>
    <row r="13024" spans="10:11" ht="14.25" customHeight="1" x14ac:dyDescent="0.3">
      <c r="J13024" s="5">
        <v>26680</v>
      </c>
      <c r="K13024" s="2">
        <v>44387.769606481481</v>
      </c>
    </row>
    <row r="13025" spans="10:11" ht="14.25" customHeight="1" x14ac:dyDescent="0.3">
      <c r="J13025" s="5">
        <v>223589</v>
      </c>
      <c r="K13025" s="2">
        <v>44387.776076388887</v>
      </c>
    </row>
    <row r="13026" spans="10:11" ht="14.25" customHeight="1" x14ac:dyDescent="0.3">
      <c r="J13026" s="5">
        <v>344615</v>
      </c>
      <c r="K13026" s="2">
        <v>44387.787002314813</v>
      </c>
    </row>
    <row r="13027" spans="10:11" ht="14.25" customHeight="1" x14ac:dyDescent="0.3">
      <c r="J13027" s="5">
        <v>245899</v>
      </c>
      <c r="K13027" s="2">
        <v>44387.788298611114</v>
      </c>
    </row>
    <row r="13028" spans="10:11" ht="14.25" customHeight="1" x14ac:dyDescent="0.3">
      <c r="J13028" s="5">
        <v>343175</v>
      </c>
      <c r="K13028" s="2">
        <v>44387.809652777774</v>
      </c>
    </row>
    <row r="13029" spans="10:11" ht="14.25" customHeight="1" x14ac:dyDescent="0.3">
      <c r="J13029" s="5">
        <v>199690</v>
      </c>
      <c r="K13029" s="2">
        <v>44387.827453703707</v>
      </c>
    </row>
    <row r="13030" spans="10:11" ht="14.25" customHeight="1" x14ac:dyDescent="0.3">
      <c r="J13030" s="5">
        <v>95319</v>
      </c>
      <c r="K13030" s="2">
        <v>44387.847280092596</v>
      </c>
    </row>
    <row r="13031" spans="10:11" ht="14.25" customHeight="1" x14ac:dyDescent="0.3">
      <c r="J13031" s="5">
        <v>189058</v>
      </c>
      <c r="K13031" s="2">
        <v>44387.853356481479</v>
      </c>
    </row>
    <row r="13032" spans="10:11" ht="14.25" customHeight="1" x14ac:dyDescent="0.3">
      <c r="J13032" s="5">
        <v>160694</v>
      </c>
      <c r="K13032" s="2">
        <v>44387.856504629628</v>
      </c>
    </row>
    <row r="13033" spans="10:11" ht="14.25" customHeight="1" x14ac:dyDescent="0.3">
      <c r="J13033" s="5">
        <v>232018</v>
      </c>
      <c r="K13033" s="2">
        <v>44387.869930555556</v>
      </c>
    </row>
    <row r="13034" spans="10:11" ht="14.25" customHeight="1" x14ac:dyDescent="0.3">
      <c r="J13034" s="5">
        <v>43813</v>
      </c>
      <c r="K13034" s="2">
        <v>44387.878831018519</v>
      </c>
    </row>
    <row r="13035" spans="10:11" ht="14.25" customHeight="1" x14ac:dyDescent="0.3">
      <c r="J13035" s="5">
        <v>79588</v>
      </c>
      <c r="K13035" s="2">
        <v>44387.88417824074</v>
      </c>
    </row>
    <row r="13036" spans="10:11" ht="14.25" customHeight="1" x14ac:dyDescent="0.3">
      <c r="J13036" s="5">
        <v>266307</v>
      </c>
      <c r="K13036" s="2">
        <v>44387.886921296296</v>
      </c>
    </row>
    <row r="13037" spans="10:11" ht="14.25" customHeight="1" x14ac:dyDescent="0.3">
      <c r="J13037" s="5">
        <v>332644</v>
      </c>
      <c r="K13037" s="2">
        <v>44387.894930555558</v>
      </c>
    </row>
    <row r="13038" spans="10:11" ht="14.25" customHeight="1" x14ac:dyDescent="0.3">
      <c r="J13038" s="5">
        <v>139073</v>
      </c>
      <c r="K13038" s="2">
        <v>44387.902291666665</v>
      </c>
    </row>
    <row r="13039" spans="10:11" ht="14.25" customHeight="1" x14ac:dyDescent="0.3">
      <c r="J13039" s="5">
        <v>329431</v>
      </c>
      <c r="K13039" s="2">
        <v>44387.903101851851</v>
      </c>
    </row>
    <row r="13040" spans="10:11" ht="14.25" customHeight="1" x14ac:dyDescent="0.3">
      <c r="J13040" s="5">
        <v>324935</v>
      </c>
      <c r="K13040" s="2">
        <v>44387.918067129627</v>
      </c>
    </row>
    <row r="13041" spans="10:11" ht="14.25" customHeight="1" x14ac:dyDescent="0.3">
      <c r="J13041" s="5">
        <v>17904</v>
      </c>
      <c r="K13041" s="2">
        <v>44387.942962962959</v>
      </c>
    </row>
    <row r="13042" spans="10:11" ht="14.25" customHeight="1" x14ac:dyDescent="0.3">
      <c r="J13042" s="5">
        <v>215459</v>
      </c>
      <c r="K13042" s="2">
        <v>44387.948807870373</v>
      </c>
    </row>
    <row r="13043" spans="10:11" ht="14.25" customHeight="1" x14ac:dyDescent="0.3">
      <c r="J13043" s="5">
        <v>11104</v>
      </c>
      <c r="K13043" s="2">
        <v>44387.954074074078</v>
      </c>
    </row>
    <row r="13044" spans="10:11" ht="14.25" customHeight="1" x14ac:dyDescent="0.3">
      <c r="J13044" s="5">
        <v>81801</v>
      </c>
      <c r="K13044" s="2">
        <v>44387.977534722224</v>
      </c>
    </row>
    <row r="13045" spans="10:11" ht="14.25" customHeight="1" x14ac:dyDescent="0.3">
      <c r="J13045" s="5">
        <v>102423</v>
      </c>
      <c r="K13045" s="2">
        <v>44388.008668981478</v>
      </c>
    </row>
    <row r="13046" spans="10:11" ht="14.25" customHeight="1" x14ac:dyDescent="0.3">
      <c r="J13046" s="5">
        <v>327478</v>
      </c>
      <c r="K13046" s="2">
        <v>44388.02416666667</v>
      </c>
    </row>
    <row r="13047" spans="10:11" ht="14.25" customHeight="1" x14ac:dyDescent="0.3">
      <c r="J13047" s="5">
        <v>259266</v>
      </c>
      <c r="K13047" s="2">
        <v>44388.038090277776</v>
      </c>
    </row>
    <row r="13048" spans="10:11" ht="14.25" customHeight="1" x14ac:dyDescent="0.3">
      <c r="J13048" s="5">
        <v>186540</v>
      </c>
      <c r="K13048" s="2">
        <v>44388.053587962961</v>
      </c>
    </row>
    <row r="13049" spans="10:11" ht="14.25" customHeight="1" x14ac:dyDescent="0.3">
      <c r="J13049" s="5">
        <v>241211</v>
      </c>
      <c r="K13049" s="2">
        <v>44388.069328703707</v>
      </c>
    </row>
    <row r="13050" spans="10:11" ht="14.25" customHeight="1" x14ac:dyDescent="0.3">
      <c r="J13050" s="5">
        <v>256650</v>
      </c>
      <c r="K13050" s="2">
        <v>44388.096192129633</v>
      </c>
    </row>
    <row r="13051" spans="10:11" ht="14.25" customHeight="1" x14ac:dyDescent="0.3">
      <c r="J13051" s="5">
        <v>292909</v>
      </c>
      <c r="K13051" s="2">
        <v>44388.117708333331</v>
      </c>
    </row>
    <row r="13052" spans="10:11" ht="14.25" customHeight="1" x14ac:dyDescent="0.3">
      <c r="J13052" s="5">
        <v>134455</v>
      </c>
      <c r="K13052" s="2">
        <v>44388.140289351853</v>
      </c>
    </row>
    <row r="13053" spans="10:11" ht="14.25" customHeight="1" x14ac:dyDescent="0.3">
      <c r="J13053" s="5">
        <v>215418</v>
      </c>
      <c r="K13053" s="2">
        <v>44388.187997685185</v>
      </c>
    </row>
    <row r="13054" spans="10:11" ht="14.25" customHeight="1" x14ac:dyDescent="0.3">
      <c r="J13054" s="5">
        <v>112223</v>
      </c>
      <c r="K13054" s="2">
        <v>44388.215428240743</v>
      </c>
    </row>
    <row r="13055" spans="10:11" ht="14.25" customHeight="1" x14ac:dyDescent="0.3">
      <c r="J13055" s="5">
        <v>327035</v>
      </c>
      <c r="K13055" s="2">
        <v>44388.23914351852</v>
      </c>
    </row>
    <row r="13056" spans="10:11" ht="14.25" customHeight="1" x14ac:dyDescent="0.3">
      <c r="J13056" s="5">
        <v>8819</v>
      </c>
      <c r="K13056" s="2">
        <v>44388.263402777775</v>
      </c>
    </row>
    <row r="13057" spans="10:11" ht="14.25" customHeight="1" x14ac:dyDescent="0.3">
      <c r="J13057" s="5">
        <v>327353</v>
      </c>
      <c r="K13057" s="2">
        <v>44388.266331018516</v>
      </c>
    </row>
    <row r="13058" spans="10:11" ht="14.25" customHeight="1" x14ac:dyDescent="0.3">
      <c r="J13058" s="5">
        <v>268942</v>
      </c>
      <c r="K13058" s="2">
        <v>44388.269201388888</v>
      </c>
    </row>
    <row r="13059" spans="10:11" ht="14.25" customHeight="1" x14ac:dyDescent="0.3">
      <c r="J13059" s="5">
        <v>66259</v>
      </c>
      <c r="K13059" s="2">
        <v>44388.294988425929</v>
      </c>
    </row>
    <row r="13060" spans="10:11" ht="14.25" customHeight="1" x14ac:dyDescent="0.3">
      <c r="J13060" s="5">
        <v>19209</v>
      </c>
      <c r="K13060" s="2">
        <v>44388.3753125</v>
      </c>
    </row>
    <row r="13061" spans="10:11" ht="14.25" customHeight="1" x14ac:dyDescent="0.3">
      <c r="J13061" s="5">
        <v>187473</v>
      </c>
      <c r="K13061" s="2">
        <v>44388.387997685182</v>
      </c>
    </row>
    <row r="13062" spans="10:11" ht="14.25" customHeight="1" x14ac:dyDescent="0.3">
      <c r="J13062" s="5">
        <v>21982</v>
      </c>
      <c r="K13062" s="2">
        <v>44388.390787037039</v>
      </c>
    </row>
    <row r="13063" spans="10:11" ht="14.25" customHeight="1" x14ac:dyDescent="0.3">
      <c r="J13063" s="5">
        <v>153073</v>
      </c>
      <c r="K13063" s="2">
        <v>44388.39744212963</v>
      </c>
    </row>
    <row r="13064" spans="10:11" ht="14.25" customHeight="1" x14ac:dyDescent="0.3">
      <c r="J13064" s="5">
        <v>113741</v>
      </c>
      <c r="K13064" s="2">
        <v>44388.429803240739</v>
      </c>
    </row>
    <row r="13065" spans="10:11" ht="14.25" customHeight="1" x14ac:dyDescent="0.3">
      <c r="J13065" s="5">
        <v>82243</v>
      </c>
      <c r="K13065" s="2">
        <v>44388.430520833332</v>
      </c>
    </row>
    <row r="13066" spans="10:11" ht="14.25" customHeight="1" x14ac:dyDescent="0.3">
      <c r="J13066" s="5">
        <v>279346</v>
      </c>
      <c r="K13066" s="2">
        <v>44388.437002314815</v>
      </c>
    </row>
    <row r="13067" spans="10:11" ht="14.25" customHeight="1" x14ac:dyDescent="0.3">
      <c r="J13067" s="5">
        <v>79141</v>
      </c>
      <c r="K13067" s="2">
        <v>44388.51054398148</v>
      </c>
    </row>
    <row r="13068" spans="10:11" ht="14.25" customHeight="1" x14ac:dyDescent="0.3">
      <c r="J13068" s="5">
        <v>45012</v>
      </c>
      <c r="K13068" s="2">
        <v>44388.512731481482</v>
      </c>
    </row>
    <row r="13069" spans="10:11" ht="14.25" customHeight="1" x14ac:dyDescent="0.3">
      <c r="J13069" s="5">
        <v>232764</v>
      </c>
      <c r="K13069" s="2">
        <v>44388.51494212963</v>
      </c>
    </row>
    <row r="13070" spans="10:11" ht="14.25" customHeight="1" x14ac:dyDescent="0.3">
      <c r="J13070" s="5">
        <v>194246</v>
      </c>
      <c r="K13070" s="2">
        <v>44388.531238425923</v>
      </c>
    </row>
    <row r="13071" spans="10:11" ht="14.25" customHeight="1" x14ac:dyDescent="0.3">
      <c r="J13071" s="5">
        <v>317656</v>
      </c>
      <c r="K13071" s="2">
        <v>44388.567337962966</v>
      </c>
    </row>
    <row r="13072" spans="10:11" ht="14.25" customHeight="1" x14ac:dyDescent="0.3">
      <c r="J13072" s="5">
        <v>269336</v>
      </c>
      <c r="K13072" s="2">
        <v>44388.572199074071</v>
      </c>
    </row>
    <row r="13073" spans="10:11" ht="14.25" customHeight="1" x14ac:dyDescent="0.3">
      <c r="J13073" s="5">
        <v>266545</v>
      </c>
      <c r="K13073" s="2">
        <v>44388.576643518521</v>
      </c>
    </row>
    <row r="13074" spans="10:11" ht="14.25" customHeight="1" x14ac:dyDescent="0.3">
      <c r="J13074" s="5">
        <v>6763</v>
      </c>
      <c r="K13074" s="2">
        <v>44388.589988425927</v>
      </c>
    </row>
    <row r="13075" spans="10:11" ht="14.25" customHeight="1" x14ac:dyDescent="0.3">
      <c r="J13075" s="5">
        <v>55778</v>
      </c>
      <c r="K13075" s="2">
        <v>44388.622766203705</v>
      </c>
    </row>
    <row r="13076" spans="10:11" ht="14.25" customHeight="1" x14ac:dyDescent="0.3">
      <c r="J13076" s="5">
        <v>298247</v>
      </c>
      <c r="K13076" s="2">
        <v>44388.622766203705</v>
      </c>
    </row>
    <row r="13077" spans="10:11" ht="14.25" customHeight="1" x14ac:dyDescent="0.3">
      <c r="J13077" s="5">
        <v>65505</v>
      </c>
      <c r="K13077" s="2">
        <v>44388.630046296297</v>
      </c>
    </row>
    <row r="13078" spans="10:11" ht="14.25" customHeight="1" x14ac:dyDescent="0.3">
      <c r="J13078" s="5">
        <v>46604</v>
      </c>
      <c r="K13078" s="2">
        <v>44388.648645833331</v>
      </c>
    </row>
    <row r="13079" spans="10:11" ht="14.25" customHeight="1" x14ac:dyDescent="0.3">
      <c r="J13079" s="5">
        <v>57248</v>
      </c>
      <c r="K13079" s="2">
        <v>44388.653333333335</v>
      </c>
    </row>
    <row r="13080" spans="10:11" ht="14.25" customHeight="1" x14ac:dyDescent="0.3">
      <c r="J13080" s="5">
        <v>339176</v>
      </c>
      <c r="K13080" s="2">
        <v>44388.657951388886</v>
      </c>
    </row>
    <row r="13081" spans="10:11" ht="14.25" customHeight="1" x14ac:dyDescent="0.3">
      <c r="J13081" s="5">
        <v>237015</v>
      </c>
      <c r="K13081" s="2">
        <v>44388.662002314813</v>
      </c>
    </row>
    <row r="13082" spans="10:11" ht="14.25" customHeight="1" x14ac:dyDescent="0.3">
      <c r="J13082" s="5">
        <v>231484</v>
      </c>
      <c r="K13082" s="2">
        <v>44388.664826388886</v>
      </c>
    </row>
    <row r="13083" spans="10:11" ht="14.25" customHeight="1" x14ac:dyDescent="0.3">
      <c r="J13083" s="5">
        <v>157188</v>
      </c>
      <c r="K13083" s="2">
        <v>44388.681817129633</v>
      </c>
    </row>
    <row r="13084" spans="10:11" ht="14.25" customHeight="1" x14ac:dyDescent="0.3">
      <c r="J13084" s="5">
        <v>254719</v>
      </c>
      <c r="K13084" s="2">
        <v>44388.692743055559</v>
      </c>
    </row>
    <row r="13085" spans="10:11" ht="14.25" customHeight="1" x14ac:dyDescent="0.3">
      <c r="J13085" s="5">
        <v>235637</v>
      </c>
      <c r="K13085" s="2">
        <v>44388.693148148152</v>
      </c>
    </row>
    <row r="13086" spans="10:11" ht="14.25" customHeight="1" x14ac:dyDescent="0.3">
      <c r="J13086" s="5">
        <v>103162</v>
      </c>
      <c r="K13086" s="2">
        <v>44388.695173611108</v>
      </c>
    </row>
    <row r="13087" spans="10:11" ht="14.25" customHeight="1" x14ac:dyDescent="0.3">
      <c r="J13087" s="5">
        <v>26389</v>
      </c>
      <c r="K13087" s="2">
        <v>44388.719444444447</v>
      </c>
    </row>
    <row r="13088" spans="10:11" ht="14.25" customHeight="1" x14ac:dyDescent="0.3">
      <c r="J13088" s="5">
        <v>333424</v>
      </c>
      <c r="K13088" s="2">
        <v>44388.720254629632</v>
      </c>
    </row>
    <row r="13089" spans="10:11" ht="14.25" customHeight="1" x14ac:dyDescent="0.3">
      <c r="J13089" s="5">
        <v>55770</v>
      </c>
      <c r="K13089" s="2">
        <v>44388.740069444444</v>
      </c>
    </row>
    <row r="13090" spans="10:11" ht="14.25" customHeight="1" x14ac:dyDescent="0.3">
      <c r="J13090" s="5">
        <v>150243</v>
      </c>
      <c r="K13090" s="2">
        <v>44388.749780092592</v>
      </c>
    </row>
    <row r="13091" spans="10:11" ht="14.25" customHeight="1" x14ac:dyDescent="0.3">
      <c r="J13091" s="5">
        <v>167092</v>
      </c>
      <c r="K13091" s="2">
        <v>44388.753020833334</v>
      </c>
    </row>
    <row r="13092" spans="10:11" ht="14.25" customHeight="1" x14ac:dyDescent="0.3">
      <c r="J13092" s="5">
        <v>49298</v>
      </c>
      <c r="K13092" s="2">
        <v>44388.762731481482</v>
      </c>
    </row>
    <row r="13093" spans="10:11" ht="14.25" customHeight="1" x14ac:dyDescent="0.3">
      <c r="J13093" s="5">
        <v>307026</v>
      </c>
      <c r="K13093" s="2">
        <v>44388.771689814814</v>
      </c>
    </row>
    <row r="13094" spans="10:11" ht="14.25" customHeight="1" x14ac:dyDescent="0.3">
      <c r="J13094" s="5">
        <v>29956</v>
      </c>
      <c r="K13094" s="2">
        <v>44388.7737037037</v>
      </c>
    </row>
    <row r="13095" spans="10:11" ht="14.25" customHeight="1" x14ac:dyDescent="0.3">
      <c r="J13095" s="5">
        <v>237203</v>
      </c>
      <c r="K13095" s="2">
        <v>44388.777291666665</v>
      </c>
    </row>
    <row r="13096" spans="10:11" ht="14.25" customHeight="1" x14ac:dyDescent="0.3">
      <c r="J13096" s="5">
        <v>41305</v>
      </c>
      <c r="K13096" s="2">
        <v>44388.799131944441</v>
      </c>
    </row>
    <row r="13097" spans="10:11" ht="14.25" customHeight="1" x14ac:dyDescent="0.3">
      <c r="J13097" s="5">
        <v>321645</v>
      </c>
      <c r="K13097" s="2">
        <v>44388.806018518517</v>
      </c>
    </row>
    <row r="13098" spans="10:11" ht="14.25" customHeight="1" x14ac:dyDescent="0.3">
      <c r="J13098" s="5">
        <v>289825</v>
      </c>
      <c r="K13098" s="2">
        <v>44388.820983796293</v>
      </c>
    </row>
    <row r="13099" spans="10:11" ht="14.25" customHeight="1" x14ac:dyDescent="0.3">
      <c r="J13099" s="5">
        <v>288581</v>
      </c>
      <c r="K13099" s="2">
        <v>44388.830335648148</v>
      </c>
    </row>
    <row r="13100" spans="10:11" ht="14.25" customHeight="1" x14ac:dyDescent="0.3">
      <c r="J13100" s="5">
        <v>196116</v>
      </c>
      <c r="K13100" s="2">
        <v>44388.840810185182</v>
      </c>
    </row>
    <row r="13101" spans="10:11" ht="14.25" customHeight="1" x14ac:dyDescent="0.3">
      <c r="J13101" s="5">
        <v>274821</v>
      </c>
      <c r="K13101" s="2">
        <v>44388.852534722224</v>
      </c>
    </row>
    <row r="13102" spans="10:11" ht="14.25" customHeight="1" x14ac:dyDescent="0.3">
      <c r="J13102" s="5">
        <v>219423</v>
      </c>
      <c r="K13102" s="2">
        <v>44388.858599537038</v>
      </c>
    </row>
    <row r="13103" spans="10:11" ht="14.25" customHeight="1" x14ac:dyDescent="0.3">
      <c r="J13103" s="5">
        <v>99689</v>
      </c>
      <c r="K13103" s="2">
        <v>44388.86346064815</v>
      </c>
    </row>
    <row r="13104" spans="10:11" ht="14.25" customHeight="1" x14ac:dyDescent="0.3">
      <c r="J13104" s="5">
        <v>218095</v>
      </c>
      <c r="K13104" s="2">
        <v>44388.904722222222</v>
      </c>
    </row>
    <row r="13105" spans="10:11" ht="14.25" customHeight="1" x14ac:dyDescent="0.3">
      <c r="J13105" s="5">
        <v>126832</v>
      </c>
      <c r="K13105" s="2">
        <v>44388.91443287037</v>
      </c>
    </row>
    <row r="13106" spans="10:11" ht="14.25" customHeight="1" x14ac:dyDescent="0.3">
      <c r="J13106" s="5">
        <v>176823</v>
      </c>
      <c r="K13106" s="2">
        <v>44388.918333333335</v>
      </c>
    </row>
    <row r="13107" spans="10:11" ht="14.25" customHeight="1" x14ac:dyDescent="0.3">
      <c r="J13107" s="5">
        <v>120653</v>
      </c>
      <c r="K13107" s="2">
        <v>44388.926157407404</v>
      </c>
    </row>
    <row r="13108" spans="10:11" ht="14.25" customHeight="1" x14ac:dyDescent="0.3">
      <c r="J13108" s="5">
        <v>79224</v>
      </c>
      <c r="K13108" s="2">
        <v>44388.930601851855</v>
      </c>
    </row>
    <row r="13109" spans="10:11" ht="14.25" customHeight="1" x14ac:dyDescent="0.3">
      <c r="J13109" s="5">
        <v>225315</v>
      </c>
      <c r="K13109" s="2">
        <v>44388.935868055552</v>
      </c>
    </row>
    <row r="13110" spans="10:11" ht="14.25" customHeight="1" x14ac:dyDescent="0.3">
      <c r="J13110" s="5">
        <v>60372</v>
      </c>
      <c r="K13110" s="2">
        <v>44388.982569444444</v>
      </c>
    </row>
    <row r="13111" spans="10:11" ht="14.25" customHeight="1" x14ac:dyDescent="0.3">
      <c r="J13111" s="5">
        <v>313017</v>
      </c>
      <c r="K13111" s="2">
        <v>44388.992951388886</v>
      </c>
    </row>
    <row r="13112" spans="10:11" ht="14.25" customHeight="1" x14ac:dyDescent="0.3">
      <c r="J13112" s="5">
        <v>126628</v>
      </c>
      <c r="K13112" s="2">
        <v>44389.003831018519</v>
      </c>
    </row>
    <row r="13113" spans="10:11" ht="14.25" customHeight="1" x14ac:dyDescent="0.3">
      <c r="J13113" s="5">
        <v>253285</v>
      </c>
      <c r="K13113" s="2">
        <v>44389.027696759258</v>
      </c>
    </row>
    <row r="13114" spans="10:11" ht="14.25" customHeight="1" x14ac:dyDescent="0.3">
      <c r="J13114" s="5">
        <v>250139</v>
      </c>
      <c r="K13114" s="2">
        <v>44389.067337962966</v>
      </c>
    </row>
    <row r="13115" spans="10:11" ht="14.25" customHeight="1" x14ac:dyDescent="0.3">
      <c r="J13115" s="5">
        <v>103651</v>
      </c>
      <c r="K13115" s="2">
        <v>44389.152002314811</v>
      </c>
    </row>
    <row r="13116" spans="10:11" ht="14.25" customHeight="1" x14ac:dyDescent="0.3">
      <c r="J13116" s="5">
        <v>181145</v>
      </c>
      <c r="K13116" s="2">
        <v>44389.305335648147</v>
      </c>
    </row>
    <row r="13117" spans="10:11" ht="14.25" customHeight="1" x14ac:dyDescent="0.3">
      <c r="J13117" s="5">
        <v>107161</v>
      </c>
      <c r="K13117" s="2">
        <v>44389.336759259262</v>
      </c>
    </row>
    <row r="13118" spans="10:11" ht="14.25" customHeight="1" x14ac:dyDescent="0.3">
      <c r="J13118" s="5">
        <v>97220</v>
      </c>
      <c r="K13118" s="2">
        <v>44389.344444444447</v>
      </c>
    </row>
    <row r="13119" spans="10:11" ht="14.25" customHeight="1" x14ac:dyDescent="0.3">
      <c r="J13119" s="5">
        <v>46810</v>
      </c>
      <c r="K13119" s="2">
        <v>44389.455694444441</v>
      </c>
    </row>
    <row r="13120" spans="10:11" ht="14.25" customHeight="1" x14ac:dyDescent="0.3">
      <c r="J13120" s="5">
        <v>132508</v>
      </c>
      <c r="K13120" s="2">
        <v>44389.473483796297</v>
      </c>
    </row>
    <row r="13121" spans="10:11" ht="14.25" customHeight="1" x14ac:dyDescent="0.3">
      <c r="J13121" s="5">
        <v>326926</v>
      </c>
      <c r="K13121" s="2">
        <v>44389.54791666667</v>
      </c>
    </row>
    <row r="13122" spans="10:11" ht="14.25" customHeight="1" x14ac:dyDescent="0.3">
      <c r="J13122" s="5">
        <v>161812</v>
      </c>
      <c r="K13122" s="2">
        <v>44389.549131944441</v>
      </c>
    </row>
    <row r="13123" spans="10:11" ht="14.25" customHeight="1" x14ac:dyDescent="0.3">
      <c r="J13123" s="5">
        <v>223340</v>
      </c>
      <c r="K13123" s="2">
        <v>44389.569363425922</v>
      </c>
    </row>
    <row r="13124" spans="10:11" ht="14.25" customHeight="1" x14ac:dyDescent="0.3">
      <c r="J13124" s="5">
        <v>310206</v>
      </c>
      <c r="K13124" s="2">
        <v>44389.577453703707</v>
      </c>
    </row>
    <row r="13125" spans="10:11" ht="14.25" customHeight="1" x14ac:dyDescent="0.3">
      <c r="J13125" s="5">
        <v>274717</v>
      </c>
      <c r="K13125" s="2">
        <v>44389.609409722223</v>
      </c>
    </row>
    <row r="13126" spans="10:11" ht="14.25" customHeight="1" x14ac:dyDescent="0.3">
      <c r="J13126" s="5">
        <v>283024</v>
      </c>
      <c r="K13126" s="2">
        <v>44389.636516203704</v>
      </c>
    </row>
    <row r="13127" spans="10:11" ht="14.25" customHeight="1" x14ac:dyDescent="0.3">
      <c r="J13127" s="5">
        <v>260176</v>
      </c>
      <c r="K13127" s="2">
        <v>44389.642581018517</v>
      </c>
    </row>
    <row r="13128" spans="10:11" ht="14.25" customHeight="1" x14ac:dyDescent="0.3">
      <c r="J13128" s="5">
        <v>117912</v>
      </c>
      <c r="K13128" s="2">
        <v>44389.673726851855</v>
      </c>
    </row>
    <row r="13129" spans="10:11" ht="14.25" customHeight="1" x14ac:dyDescent="0.3">
      <c r="J13129" s="5">
        <v>297727</v>
      </c>
      <c r="K13129" s="2">
        <v>44389.68141203704</v>
      </c>
    </row>
    <row r="13130" spans="10:11" ht="14.25" customHeight="1" x14ac:dyDescent="0.3">
      <c r="J13130" s="5">
        <v>202181</v>
      </c>
      <c r="K13130" s="2">
        <v>44389.687083333331</v>
      </c>
    </row>
    <row r="13131" spans="10:11" ht="14.25" customHeight="1" x14ac:dyDescent="0.3">
      <c r="J13131" s="5">
        <v>149667</v>
      </c>
      <c r="K13131" s="2">
        <v>44389.694768518515</v>
      </c>
    </row>
    <row r="13132" spans="10:11" ht="14.25" customHeight="1" x14ac:dyDescent="0.3">
      <c r="J13132" s="5">
        <v>205335</v>
      </c>
      <c r="K13132" s="2">
        <v>44389.743310185186</v>
      </c>
    </row>
    <row r="13133" spans="10:11" ht="14.25" customHeight="1" x14ac:dyDescent="0.3">
      <c r="J13133" s="5">
        <v>244762</v>
      </c>
      <c r="K13133" s="2">
        <v>44389.755856481483</v>
      </c>
    </row>
    <row r="13134" spans="10:11" ht="14.25" customHeight="1" x14ac:dyDescent="0.3">
      <c r="J13134" s="5">
        <v>98102</v>
      </c>
      <c r="K13134" s="2">
        <v>44389.756249999999</v>
      </c>
    </row>
    <row r="13135" spans="10:11" ht="14.25" customHeight="1" x14ac:dyDescent="0.3">
      <c r="J13135" s="5">
        <v>305509</v>
      </c>
      <c r="K13135" s="2">
        <v>44389.762326388889</v>
      </c>
    </row>
    <row r="13136" spans="10:11" ht="14.25" customHeight="1" x14ac:dyDescent="0.3">
      <c r="J13136" s="5">
        <v>125180</v>
      </c>
      <c r="K13136" s="2">
        <v>44389.763541666667</v>
      </c>
    </row>
    <row r="13137" spans="10:11" ht="14.25" customHeight="1" x14ac:dyDescent="0.3">
      <c r="J13137" s="5">
        <v>336869</v>
      </c>
      <c r="K13137" s="2">
        <v>44389.769606481481</v>
      </c>
    </row>
    <row r="13138" spans="10:11" ht="14.25" customHeight="1" x14ac:dyDescent="0.3">
      <c r="J13138" s="5">
        <v>291201</v>
      </c>
      <c r="K13138" s="2">
        <v>44389.770416666666</v>
      </c>
    </row>
    <row r="13139" spans="10:11" ht="14.25" customHeight="1" x14ac:dyDescent="0.3">
      <c r="J13139" s="5">
        <v>50582</v>
      </c>
      <c r="K13139" s="2">
        <v>44389.774456018517</v>
      </c>
    </row>
    <row r="13140" spans="10:11" ht="14.25" customHeight="1" x14ac:dyDescent="0.3">
      <c r="J13140" s="5">
        <v>202980</v>
      </c>
      <c r="K13140" s="2">
        <v>44389.787002314813</v>
      </c>
    </row>
    <row r="13141" spans="10:11" ht="14.25" customHeight="1" x14ac:dyDescent="0.3">
      <c r="J13141" s="5">
        <v>134723</v>
      </c>
      <c r="K13141" s="2">
        <v>44389.78943287037</v>
      </c>
    </row>
    <row r="13142" spans="10:11" ht="14.25" customHeight="1" x14ac:dyDescent="0.3">
      <c r="J13142" s="5">
        <v>129811</v>
      </c>
      <c r="K13142" s="2">
        <v>44389.791851851849</v>
      </c>
    </row>
    <row r="13143" spans="10:11" ht="14.25" customHeight="1" x14ac:dyDescent="0.3">
      <c r="J13143" s="5">
        <v>285591</v>
      </c>
      <c r="K13143" s="2">
        <v>44389.792662037034</v>
      </c>
    </row>
    <row r="13144" spans="10:11" ht="14.25" customHeight="1" x14ac:dyDescent="0.3">
      <c r="J13144" s="5">
        <v>349319</v>
      </c>
      <c r="K13144" s="2">
        <v>44389.803587962961</v>
      </c>
    </row>
    <row r="13145" spans="10:11" ht="14.25" customHeight="1" x14ac:dyDescent="0.3">
      <c r="J13145" s="5">
        <v>15291</v>
      </c>
      <c r="K13145" s="2">
        <v>44389.827453703707</v>
      </c>
    </row>
    <row r="13146" spans="10:11" ht="14.25" customHeight="1" x14ac:dyDescent="0.3">
      <c r="J13146" s="5">
        <v>112283</v>
      </c>
      <c r="K13146" s="2">
        <v>44389.833113425928</v>
      </c>
    </row>
    <row r="13147" spans="10:11" ht="14.25" customHeight="1" x14ac:dyDescent="0.3">
      <c r="J13147" s="5">
        <v>304614</v>
      </c>
      <c r="K13147" s="2">
        <v>44389.834328703706</v>
      </c>
    </row>
    <row r="13148" spans="10:11" ht="14.25" customHeight="1" x14ac:dyDescent="0.3">
      <c r="J13148" s="5">
        <v>216544</v>
      </c>
      <c r="K13148" s="2">
        <v>44389.844039351854</v>
      </c>
    </row>
    <row r="13149" spans="10:11" ht="14.25" customHeight="1" x14ac:dyDescent="0.3">
      <c r="J13149" s="5">
        <v>232095</v>
      </c>
      <c r="K13149" s="2">
        <v>44389.853750000002</v>
      </c>
    </row>
    <row r="13150" spans="10:11" ht="14.25" customHeight="1" x14ac:dyDescent="0.3">
      <c r="J13150" s="5">
        <v>192570</v>
      </c>
      <c r="K13150" s="2">
        <v>44389.860625000001</v>
      </c>
    </row>
    <row r="13151" spans="10:11" ht="14.25" customHeight="1" x14ac:dyDescent="0.3">
      <c r="J13151" s="5">
        <v>32719</v>
      </c>
      <c r="K13151" s="2">
        <v>44389.880671296298</v>
      </c>
    </row>
    <row r="13152" spans="10:11" ht="14.25" customHeight="1" x14ac:dyDescent="0.3">
      <c r="J13152" s="5">
        <v>27264</v>
      </c>
      <c r="K13152" s="2">
        <v>44389.894201388888</v>
      </c>
    </row>
    <row r="13153" spans="10:11" ht="14.25" customHeight="1" x14ac:dyDescent="0.3">
      <c r="J13153" s="5">
        <v>105769</v>
      </c>
      <c r="K13153" s="2">
        <v>44389.903506944444</v>
      </c>
    </row>
    <row r="13154" spans="10:11" ht="14.25" customHeight="1" x14ac:dyDescent="0.3">
      <c r="J13154" s="5">
        <v>319064</v>
      </c>
      <c r="K13154" s="2">
        <v>44389.906736111108</v>
      </c>
    </row>
    <row r="13155" spans="10:11" ht="14.25" customHeight="1" x14ac:dyDescent="0.3">
      <c r="J13155" s="5">
        <v>153845</v>
      </c>
      <c r="K13155" s="2">
        <v>44389.908761574072</v>
      </c>
    </row>
    <row r="13156" spans="10:11" ht="14.25" customHeight="1" x14ac:dyDescent="0.3">
      <c r="J13156" s="5">
        <v>266381</v>
      </c>
      <c r="K13156" s="2">
        <v>44389.916331018518</v>
      </c>
    </row>
    <row r="13157" spans="10:11" ht="14.25" customHeight="1" x14ac:dyDescent="0.3">
      <c r="J13157" s="5">
        <v>213162</v>
      </c>
      <c r="K13157" s="2">
        <v>44389.985625000001</v>
      </c>
    </row>
    <row r="13158" spans="10:11" ht="14.25" customHeight="1" x14ac:dyDescent="0.3">
      <c r="J13158" s="5">
        <v>298526</v>
      </c>
      <c r="K13158" s="2">
        <v>44390.013136574074</v>
      </c>
    </row>
    <row r="13159" spans="10:11" ht="14.25" customHeight="1" x14ac:dyDescent="0.3">
      <c r="J13159" s="5">
        <v>128253</v>
      </c>
      <c r="K13159" s="2">
        <v>44390.018391203703</v>
      </c>
    </row>
    <row r="13160" spans="10:11" ht="14.25" customHeight="1" x14ac:dyDescent="0.3">
      <c r="J13160" s="5">
        <v>95128</v>
      </c>
      <c r="K13160" s="2">
        <v>44390.050995370373</v>
      </c>
    </row>
    <row r="13161" spans="10:11" ht="14.25" customHeight="1" x14ac:dyDescent="0.3">
      <c r="J13161" s="5">
        <v>91852</v>
      </c>
      <c r="K13161" s="2">
        <v>44390.400266203702</v>
      </c>
    </row>
    <row r="13162" spans="10:11" ht="14.25" customHeight="1" x14ac:dyDescent="0.3">
      <c r="J13162" s="5">
        <v>345590</v>
      </c>
      <c r="K13162" s="2">
        <v>44390.497361111113</v>
      </c>
    </row>
    <row r="13163" spans="10:11" ht="14.25" customHeight="1" x14ac:dyDescent="0.3">
      <c r="J13163" s="5">
        <v>270607</v>
      </c>
      <c r="K13163" s="2">
        <v>44390.522037037037</v>
      </c>
    </row>
    <row r="13164" spans="10:11" ht="14.25" customHeight="1" x14ac:dyDescent="0.3">
      <c r="J13164" s="5">
        <v>179869</v>
      </c>
      <c r="K13164" s="2">
        <v>44390.554803240739</v>
      </c>
    </row>
    <row r="13165" spans="10:11" ht="14.25" customHeight="1" x14ac:dyDescent="0.3">
      <c r="J13165" s="5">
        <v>315781</v>
      </c>
      <c r="K13165" s="2">
        <v>44390.572997685187</v>
      </c>
    </row>
    <row r="13166" spans="10:11" ht="14.25" customHeight="1" x14ac:dyDescent="0.3">
      <c r="J13166" s="5">
        <v>244702</v>
      </c>
      <c r="K13166" s="2">
        <v>44390.5778587963</v>
      </c>
    </row>
    <row r="13167" spans="10:11" ht="14.25" customHeight="1" x14ac:dyDescent="0.3">
      <c r="J13167" s="5">
        <v>1273</v>
      </c>
      <c r="K13167" s="2">
        <v>44390.581493055557</v>
      </c>
    </row>
    <row r="13168" spans="10:11" ht="14.25" customHeight="1" x14ac:dyDescent="0.3">
      <c r="J13168" s="5">
        <v>24902</v>
      </c>
      <c r="K13168" s="2">
        <v>44390.581493055557</v>
      </c>
    </row>
    <row r="13169" spans="10:11" ht="14.25" customHeight="1" x14ac:dyDescent="0.3">
      <c r="J13169" s="5">
        <v>202617</v>
      </c>
      <c r="K13169" s="2">
        <v>44390.598483796297</v>
      </c>
    </row>
    <row r="13170" spans="10:11" ht="14.25" customHeight="1" x14ac:dyDescent="0.3">
      <c r="J13170" s="5">
        <v>89546</v>
      </c>
      <c r="K13170" s="2">
        <v>44390.614270833335</v>
      </c>
    </row>
    <row r="13171" spans="10:11" ht="14.25" customHeight="1" x14ac:dyDescent="0.3">
      <c r="J13171" s="5">
        <v>329132</v>
      </c>
      <c r="K13171" s="2">
        <v>44390.6175</v>
      </c>
    </row>
    <row r="13172" spans="10:11" ht="14.25" customHeight="1" x14ac:dyDescent="0.3">
      <c r="J13172" s="5">
        <v>3966</v>
      </c>
      <c r="K13172" s="2">
        <v>44390.619120370371</v>
      </c>
    </row>
    <row r="13173" spans="10:11" ht="14.25" customHeight="1" x14ac:dyDescent="0.3">
      <c r="J13173" s="5">
        <v>340186</v>
      </c>
      <c r="K13173" s="2">
        <v>44390.619120370371</v>
      </c>
    </row>
    <row r="13174" spans="10:11" ht="14.25" customHeight="1" x14ac:dyDescent="0.3">
      <c r="J13174" s="5">
        <v>56929</v>
      </c>
      <c r="K13174" s="2">
        <v>44390.624780092592</v>
      </c>
    </row>
    <row r="13175" spans="10:11" ht="14.25" customHeight="1" x14ac:dyDescent="0.3">
      <c r="J13175" s="5">
        <v>247122</v>
      </c>
      <c r="K13175" s="2">
        <v>44390.649456018517</v>
      </c>
    </row>
    <row r="13176" spans="10:11" ht="14.25" customHeight="1" x14ac:dyDescent="0.3">
      <c r="J13176" s="5">
        <v>89848</v>
      </c>
      <c r="K13176" s="2">
        <v>44390.657546296294</v>
      </c>
    </row>
    <row r="13177" spans="10:11" ht="14.25" customHeight="1" x14ac:dyDescent="0.3">
      <c r="J13177" s="5">
        <v>101304</v>
      </c>
      <c r="K13177" s="2">
        <v>44390.670497685183</v>
      </c>
    </row>
    <row r="13178" spans="10:11" ht="14.25" customHeight="1" x14ac:dyDescent="0.3">
      <c r="J13178" s="5">
        <v>109335</v>
      </c>
      <c r="K13178" s="2">
        <v>44390.672118055554</v>
      </c>
    </row>
    <row r="13179" spans="10:11" ht="14.25" customHeight="1" x14ac:dyDescent="0.3">
      <c r="J13179" s="5">
        <v>102705</v>
      </c>
      <c r="K13179" s="2">
        <v>44390.673726851855</v>
      </c>
    </row>
    <row r="13180" spans="10:11" ht="14.25" customHeight="1" x14ac:dyDescent="0.3">
      <c r="J13180" s="5">
        <v>8614</v>
      </c>
      <c r="K13180" s="2">
        <v>44390.704479166663</v>
      </c>
    </row>
    <row r="13181" spans="10:11" ht="14.25" customHeight="1" x14ac:dyDescent="0.3">
      <c r="J13181" s="5">
        <v>261638</v>
      </c>
      <c r="K13181" s="2">
        <v>44390.707303240742</v>
      </c>
    </row>
    <row r="13182" spans="10:11" ht="14.25" customHeight="1" x14ac:dyDescent="0.3">
      <c r="J13182" s="5">
        <v>240891</v>
      </c>
      <c r="K13182" s="2">
        <v>44390.710543981484</v>
      </c>
    </row>
    <row r="13183" spans="10:11" ht="14.25" customHeight="1" x14ac:dyDescent="0.3">
      <c r="J13183" s="5">
        <v>243084</v>
      </c>
      <c r="K13183" s="2">
        <v>44390.717418981483</v>
      </c>
    </row>
    <row r="13184" spans="10:11" ht="14.25" customHeight="1" x14ac:dyDescent="0.3">
      <c r="J13184" s="5">
        <v>142502</v>
      </c>
      <c r="K13184" s="2">
        <v>44390.727129629631</v>
      </c>
    </row>
    <row r="13185" spans="10:11" ht="14.25" customHeight="1" x14ac:dyDescent="0.3">
      <c r="J13185" s="5">
        <v>186713</v>
      </c>
      <c r="K13185" s="2">
        <v>44390.72996527778</v>
      </c>
    </row>
    <row r="13186" spans="10:11" ht="14.25" customHeight="1" x14ac:dyDescent="0.3">
      <c r="J13186" s="5">
        <v>150113</v>
      </c>
      <c r="K13186" s="2">
        <v>44390.733194444445</v>
      </c>
    </row>
    <row r="13187" spans="10:11" ht="14.25" customHeight="1" x14ac:dyDescent="0.3">
      <c r="J13187" s="5">
        <v>85354</v>
      </c>
      <c r="K13187" s="2">
        <v>44390.73400462963</v>
      </c>
    </row>
    <row r="13188" spans="10:11" ht="14.25" customHeight="1" x14ac:dyDescent="0.3">
      <c r="J13188" s="5">
        <v>83214</v>
      </c>
      <c r="K13188" s="2">
        <v>44390.749374999999</v>
      </c>
    </row>
    <row r="13189" spans="10:11" ht="14.25" customHeight="1" x14ac:dyDescent="0.3">
      <c r="J13189" s="5">
        <v>28518</v>
      </c>
      <c r="K13189" s="2">
        <v>44390.75099537037</v>
      </c>
    </row>
    <row r="13190" spans="10:11" ht="14.25" customHeight="1" x14ac:dyDescent="0.3">
      <c r="J13190" s="5">
        <v>239910</v>
      </c>
      <c r="K13190" s="2">
        <v>44390.77244212963</v>
      </c>
    </row>
    <row r="13191" spans="10:11" ht="14.25" customHeight="1" x14ac:dyDescent="0.3">
      <c r="J13191" s="5">
        <v>313484</v>
      </c>
      <c r="K13191" s="2">
        <v>44390.777696759258</v>
      </c>
    </row>
    <row r="13192" spans="10:11" ht="14.25" customHeight="1" x14ac:dyDescent="0.3">
      <c r="J13192" s="5">
        <v>213081</v>
      </c>
      <c r="K13192" s="2">
        <v>44390.782141203701</v>
      </c>
    </row>
    <row r="13193" spans="10:11" ht="14.25" customHeight="1" x14ac:dyDescent="0.3">
      <c r="J13193" s="5">
        <v>340168</v>
      </c>
      <c r="K13193" s="2">
        <v>44390.800347222219</v>
      </c>
    </row>
    <row r="13194" spans="10:11" ht="14.25" customHeight="1" x14ac:dyDescent="0.3">
      <c r="J13194" s="5">
        <v>219220</v>
      </c>
      <c r="K13194" s="2">
        <v>44390.803182870368</v>
      </c>
    </row>
    <row r="13195" spans="10:11" ht="14.25" customHeight="1" x14ac:dyDescent="0.3">
      <c r="J13195" s="5">
        <v>316366</v>
      </c>
      <c r="K13195" s="2">
        <v>44390.806018518517</v>
      </c>
    </row>
    <row r="13196" spans="10:11" ht="14.25" customHeight="1" x14ac:dyDescent="0.3">
      <c r="J13196" s="5">
        <v>227712</v>
      </c>
      <c r="K13196" s="2">
        <v>44390.812083333331</v>
      </c>
    </row>
    <row r="13197" spans="10:11" ht="14.25" customHeight="1" x14ac:dyDescent="0.3">
      <c r="J13197" s="5">
        <v>11774</v>
      </c>
      <c r="K13197" s="2">
        <v>44390.822199074071</v>
      </c>
    </row>
    <row r="13198" spans="10:11" ht="14.25" customHeight="1" x14ac:dyDescent="0.3">
      <c r="J13198" s="5">
        <v>335025</v>
      </c>
      <c r="K13198" s="2">
        <v>44390.854328703703</v>
      </c>
    </row>
    <row r="13199" spans="10:11" ht="14.25" customHeight="1" x14ac:dyDescent="0.3">
      <c r="J13199" s="5">
        <v>79876</v>
      </c>
      <c r="K13199" s="2">
        <v>44390.877210648148</v>
      </c>
    </row>
    <row r="13200" spans="10:11" ht="14.25" customHeight="1" x14ac:dyDescent="0.3">
      <c r="J13200" s="5">
        <v>230456</v>
      </c>
      <c r="K13200" s="2">
        <v>44390.96297453704</v>
      </c>
    </row>
    <row r="13201" spans="10:11" ht="14.25" customHeight="1" x14ac:dyDescent="0.3">
      <c r="J13201" s="5">
        <v>326242</v>
      </c>
      <c r="K13201" s="2">
        <v>44391.003831018519</v>
      </c>
    </row>
    <row r="13202" spans="10:11" ht="14.25" customHeight="1" x14ac:dyDescent="0.3">
      <c r="J13202" s="5">
        <v>219544</v>
      </c>
      <c r="K13202" s="2">
        <v>44391.053587962961</v>
      </c>
    </row>
    <row r="13203" spans="10:11" ht="14.25" customHeight="1" x14ac:dyDescent="0.3">
      <c r="J13203" s="5">
        <v>291995</v>
      </c>
      <c r="K13203" s="2">
        <v>44391.093333333331</v>
      </c>
    </row>
    <row r="13204" spans="10:11" ht="14.25" customHeight="1" x14ac:dyDescent="0.3">
      <c r="J13204" s="5">
        <v>232844</v>
      </c>
      <c r="K13204" s="2">
        <v>44391.368715277778</v>
      </c>
    </row>
    <row r="13205" spans="10:11" ht="14.25" customHeight="1" x14ac:dyDescent="0.3">
      <c r="J13205" s="5">
        <v>90031</v>
      </c>
      <c r="K13205" s="2">
        <v>44391.407546296294</v>
      </c>
    </row>
    <row r="13206" spans="10:11" ht="14.25" customHeight="1" x14ac:dyDescent="0.3">
      <c r="J13206" s="5">
        <v>70411</v>
      </c>
      <c r="K13206" s="2">
        <v>44391.429803240739</v>
      </c>
    </row>
    <row r="13207" spans="10:11" ht="14.25" customHeight="1" x14ac:dyDescent="0.3">
      <c r="J13207" s="5">
        <v>339779</v>
      </c>
      <c r="K13207" s="2">
        <v>44391.441527777781</v>
      </c>
    </row>
    <row r="13208" spans="10:11" ht="14.25" customHeight="1" x14ac:dyDescent="0.3">
      <c r="J13208" s="5">
        <v>341212</v>
      </c>
      <c r="K13208" s="2">
        <v>44391.454074074078</v>
      </c>
    </row>
    <row r="13209" spans="10:11" ht="14.25" customHeight="1" x14ac:dyDescent="0.3">
      <c r="J13209" s="5">
        <v>263000</v>
      </c>
      <c r="K13209" s="2">
        <v>44391.471064814818</v>
      </c>
    </row>
    <row r="13210" spans="10:11" ht="14.25" customHeight="1" x14ac:dyDescent="0.3">
      <c r="J13210" s="5">
        <v>168218</v>
      </c>
      <c r="K13210" s="2">
        <v>44391.479560185187</v>
      </c>
    </row>
    <row r="13211" spans="10:11" ht="14.25" customHeight="1" x14ac:dyDescent="0.3">
      <c r="J13211" s="5">
        <v>161865</v>
      </c>
      <c r="K13211" s="2">
        <v>44391.491689814815</v>
      </c>
    </row>
    <row r="13212" spans="10:11" ht="14.25" customHeight="1" x14ac:dyDescent="0.3">
      <c r="J13212" s="5">
        <v>24303</v>
      </c>
      <c r="K13212" s="2">
        <v>44391.568958333337</v>
      </c>
    </row>
    <row r="13213" spans="10:11" ht="14.25" customHeight="1" x14ac:dyDescent="0.3">
      <c r="J13213" s="5">
        <v>209530</v>
      </c>
      <c r="K13213" s="2">
        <v>44391.586354166669</v>
      </c>
    </row>
    <row r="13214" spans="10:11" ht="14.25" customHeight="1" x14ac:dyDescent="0.3">
      <c r="J13214" s="5">
        <v>167248</v>
      </c>
      <c r="K13214" s="2">
        <v>44391.609814814816</v>
      </c>
    </row>
    <row r="13215" spans="10:11" ht="14.25" customHeight="1" x14ac:dyDescent="0.3">
      <c r="J13215" s="5">
        <v>217522</v>
      </c>
      <c r="K13215" s="2">
        <v>44391.614270833335</v>
      </c>
    </row>
    <row r="13216" spans="10:11" ht="14.25" customHeight="1" x14ac:dyDescent="0.3">
      <c r="J13216" s="5">
        <v>9046</v>
      </c>
      <c r="K13216" s="2">
        <v>44391.630046296297</v>
      </c>
    </row>
    <row r="13217" spans="10:11" ht="14.25" customHeight="1" x14ac:dyDescent="0.3">
      <c r="J13217" s="5">
        <v>310561</v>
      </c>
      <c r="K13217" s="2">
        <v>44391.641365740739</v>
      </c>
    </row>
    <row r="13218" spans="10:11" ht="14.25" customHeight="1" x14ac:dyDescent="0.3">
      <c r="J13218" s="5">
        <v>32415</v>
      </c>
      <c r="K13218" s="2">
        <v>44391.642581018517</v>
      </c>
    </row>
    <row r="13219" spans="10:11" ht="14.25" customHeight="1" x14ac:dyDescent="0.3">
      <c r="J13219" s="5">
        <v>32464</v>
      </c>
      <c r="K13219" s="2">
        <v>44391.654722222222</v>
      </c>
    </row>
    <row r="13220" spans="10:11" ht="14.25" customHeight="1" x14ac:dyDescent="0.3">
      <c r="J13220" s="5">
        <v>60420</v>
      </c>
      <c r="K13220" s="2">
        <v>44391.671307870369</v>
      </c>
    </row>
    <row r="13221" spans="10:11" ht="14.25" customHeight="1" x14ac:dyDescent="0.3">
      <c r="J13221" s="5">
        <v>63830</v>
      </c>
      <c r="K13221" s="2">
        <v>44391.672118055554</v>
      </c>
    </row>
    <row r="13222" spans="10:11" ht="14.25" customHeight="1" x14ac:dyDescent="0.3">
      <c r="J13222" s="5">
        <v>65089</v>
      </c>
      <c r="K13222" s="2">
        <v>44391.681817129633</v>
      </c>
    </row>
    <row r="13223" spans="10:11" ht="14.25" customHeight="1" x14ac:dyDescent="0.3">
      <c r="J13223" s="5">
        <v>9223</v>
      </c>
      <c r="K13223" s="2">
        <v>44391.687488425923</v>
      </c>
    </row>
    <row r="13224" spans="10:11" ht="14.25" customHeight="1" x14ac:dyDescent="0.3">
      <c r="J13224" s="5">
        <v>92642</v>
      </c>
      <c r="K13224" s="2">
        <v>44391.690717592595</v>
      </c>
    </row>
    <row r="13225" spans="10:11" ht="14.25" customHeight="1" x14ac:dyDescent="0.3">
      <c r="J13225" s="5">
        <v>274379</v>
      </c>
      <c r="K13225" s="2">
        <v>44391.692743055559</v>
      </c>
    </row>
    <row r="13226" spans="10:11" ht="14.25" customHeight="1" x14ac:dyDescent="0.3">
      <c r="J13226" s="5">
        <v>255440</v>
      </c>
      <c r="K13226" s="2">
        <v>44391.697997685187</v>
      </c>
    </row>
    <row r="13227" spans="10:11" ht="14.25" customHeight="1" x14ac:dyDescent="0.3">
      <c r="J13227" s="5">
        <v>68693</v>
      </c>
      <c r="K13227" s="2">
        <v>44391.714583333334</v>
      </c>
    </row>
    <row r="13228" spans="10:11" ht="14.25" customHeight="1" x14ac:dyDescent="0.3">
      <c r="J13228" s="5">
        <v>270569</v>
      </c>
      <c r="K13228" s="2">
        <v>44391.727939814817</v>
      </c>
    </row>
    <row r="13229" spans="10:11" ht="14.25" customHeight="1" x14ac:dyDescent="0.3">
      <c r="J13229" s="5">
        <v>341374</v>
      </c>
      <c r="K13229" s="2">
        <v>44391.731574074074</v>
      </c>
    </row>
    <row r="13230" spans="10:11" ht="14.25" customHeight="1" x14ac:dyDescent="0.3">
      <c r="J13230" s="5">
        <v>212234</v>
      </c>
      <c r="K13230" s="2">
        <v>44391.749374999999</v>
      </c>
    </row>
    <row r="13231" spans="10:11" ht="14.25" customHeight="1" x14ac:dyDescent="0.3">
      <c r="J13231" s="5">
        <v>106077</v>
      </c>
      <c r="K13231" s="2">
        <v>44391.753020833334</v>
      </c>
    </row>
    <row r="13232" spans="10:11" ht="14.25" customHeight="1" x14ac:dyDescent="0.3">
      <c r="J13232" s="5">
        <v>96975</v>
      </c>
      <c r="K13232" s="2">
        <v>44391.768796296295</v>
      </c>
    </row>
    <row r="13233" spans="10:11" ht="14.25" customHeight="1" x14ac:dyDescent="0.3">
      <c r="J13233" s="5">
        <v>155820</v>
      </c>
      <c r="K13233" s="2">
        <v>44391.790231481478</v>
      </c>
    </row>
    <row r="13234" spans="10:11" ht="14.25" customHeight="1" x14ac:dyDescent="0.3">
      <c r="J13234" s="5">
        <v>22048</v>
      </c>
      <c r="K13234" s="2">
        <v>44391.805208333331</v>
      </c>
    </row>
    <row r="13235" spans="10:11" ht="14.25" customHeight="1" x14ac:dyDescent="0.3">
      <c r="J13235" s="5">
        <v>59324</v>
      </c>
      <c r="K13235" s="2">
        <v>44391.808437500003</v>
      </c>
    </row>
    <row r="13236" spans="10:11" ht="14.25" customHeight="1" x14ac:dyDescent="0.3">
      <c r="J13236" s="5">
        <v>62444</v>
      </c>
      <c r="K13236" s="2">
        <v>44391.822604166664</v>
      </c>
    </row>
    <row r="13237" spans="10:11" ht="14.25" customHeight="1" x14ac:dyDescent="0.3">
      <c r="J13237" s="5">
        <v>58166</v>
      </c>
      <c r="K13237" s="2">
        <v>44391.828668981485</v>
      </c>
    </row>
    <row r="13238" spans="10:11" ht="14.25" customHeight="1" x14ac:dyDescent="0.3">
      <c r="J13238" s="5">
        <v>6111</v>
      </c>
      <c r="K13238" s="2">
        <v>44391.835543981484</v>
      </c>
    </row>
    <row r="13239" spans="10:11" ht="14.25" customHeight="1" x14ac:dyDescent="0.3">
      <c r="J13239" s="5">
        <v>338490</v>
      </c>
      <c r="K13239" s="2">
        <v>44391.846875000003</v>
      </c>
    </row>
    <row r="13240" spans="10:11" ht="14.25" customHeight="1" x14ac:dyDescent="0.3">
      <c r="J13240" s="5">
        <v>198119</v>
      </c>
      <c r="K13240" s="2">
        <v>44391.851666666669</v>
      </c>
    </row>
    <row r="13241" spans="10:11" ht="14.25" customHeight="1" x14ac:dyDescent="0.3">
      <c r="J13241" s="5">
        <v>27069</v>
      </c>
      <c r="K13241" s="2">
        <v>44391.854155092595</v>
      </c>
    </row>
    <row r="13242" spans="10:11" ht="14.25" customHeight="1" x14ac:dyDescent="0.3">
      <c r="J13242" s="5">
        <v>236174</v>
      </c>
      <c r="K13242" s="2">
        <v>44391.87195601852</v>
      </c>
    </row>
    <row r="13243" spans="10:11" ht="14.25" customHeight="1" x14ac:dyDescent="0.3">
      <c r="J13243" s="5">
        <v>158779</v>
      </c>
      <c r="K13243" s="2">
        <v>44391.878831018519</v>
      </c>
    </row>
    <row r="13244" spans="10:11" ht="14.25" customHeight="1" x14ac:dyDescent="0.3">
      <c r="J13244" s="5">
        <v>150267</v>
      </c>
      <c r="K13244" s="2">
        <v>44391.880856481483</v>
      </c>
    </row>
    <row r="13245" spans="10:11" ht="14.25" customHeight="1" x14ac:dyDescent="0.3">
      <c r="J13245" s="5">
        <v>186339</v>
      </c>
      <c r="K13245" s="2">
        <v>44391.905127314814</v>
      </c>
    </row>
    <row r="13246" spans="10:11" ht="14.25" customHeight="1" x14ac:dyDescent="0.3">
      <c r="J13246" s="5">
        <v>74971</v>
      </c>
      <c r="K13246" s="2">
        <v>44391.916041666664</v>
      </c>
    </row>
    <row r="13247" spans="10:11" ht="14.25" customHeight="1" x14ac:dyDescent="0.3">
      <c r="J13247" s="5">
        <v>96447</v>
      </c>
      <c r="K13247" s="2">
        <v>44391.934247685182</v>
      </c>
    </row>
    <row r="13248" spans="10:11" ht="14.25" customHeight="1" x14ac:dyDescent="0.3">
      <c r="J13248" s="5">
        <v>49144</v>
      </c>
      <c r="K13248" s="2">
        <v>44391.950428240743</v>
      </c>
    </row>
    <row r="13249" spans="10:11" ht="14.25" customHeight="1" x14ac:dyDescent="0.3">
      <c r="J13249" s="5">
        <v>326499</v>
      </c>
      <c r="K13249" s="2">
        <v>44391.961354166669</v>
      </c>
    </row>
    <row r="13250" spans="10:11" ht="14.25" customHeight="1" x14ac:dyDescent="0.3">
      <c r="J13250" s="5">
        <v>326733</v>
      </c>
      <c r="K13250" s="2">
        <v>44391.961759259262</v>
      </c>
    </row>
    <row r="13251" spans="10:11" ht="14.25" customHeight="1" x14ac:dyDescent="0.3">
      <c r="J13251" s="5">
        <v>12150</v>
      </c>
      <c r="K13251" s="2">
        <v>44391.976666666669</v>
      </c>
    </row>
    <row r="13252" spans="10:11" ht="14.25" customHeight="1" x14ac:dyDescent="0.3">
      <c r="J13252" s="5">
        <v>154942</v>
      </c>
      <c r="K13252" s="2">
        <v>44391.978344907409</v>
      </c>
    </row>
    <row r="13253" spans="10:11" ht="14.25" customHeight="1" x14ac:dyDescent="0.3">
      <c r="J13253" s="5">
        <v>218669</v>
      </c>
      <c r="K13253" s="2">
        <v>44391.988055555557</v>
      </c>
    </row>
    <row r="13254" spans="10:11" ht="14.25" customHeight="1" x14ac:dyDescent="0.3">
      <c r="J13254" s="5">
        <v>53668</v>
      </c>
      <c r="K13254" s="2">
        <v>44392.008275462962</v>
      </c>
    </row>
    <row r="13255" spans="10:11" ht="14.25" customHeight="1" x14ac:dyDescent="0.3">
      <c r="J13255" s="5">
        <v>204522</v>
      </c>
      <c r="K13255" s="2">
        <v>44392.009664351855</v>
      </c>
    </row>
    <row r="13256" spans="10:11" ht="14.25" customHeight="1" x14ac:dyDescent="0.3">
      <c r="J13256" s="5">
        <v>114528</v>
      </c>
      <c r="K13256" s="2">
        <v>44392.026331018518</v>
      </c>
    </row>
    <row r="13257" spans="10:11" ht="14.25" customHeight="1" x14ac:dyDescent="0.3">
      <c r="J13257" s="5">
        <v>155920</v>
      </c>
      <c r="K13257" s="2">
        <v>44392.172997685186</v>
      </c>
    </row>
    <row r="13258" spans="10:11" ht="14.25" customHeight="1" x14ac:dyDescent="0.3">
      <c r="J13258" s="5">
        <v>349349</v>
      </c>
      <c r="K13258" s="2">
        <v>44392.200995370367</v>
      </c>
    </row>
    <row r="13259" spans="10:11" ht="14.25" customHeight="1" x14ac:dyDescent="0.3">
      <c r="J13259" s="5">
        <v>178010</v>
      </c>
      <c r="K13259" s="2">
        <v>44392.276886574073</v>
      </c>
    </row>
    <row r="13260" spans="10:11" ht="14.25" customHeight="1" x14ac:dyDescent="0.3">
      <c r="J13260" s="5">
        <v>159048</v>
      </c>
      <c r="K13260" s="2">
        <v>44392.280995370369</v>
      </c>
    </row>
    <row r="13261" spans="10:11" ht="14.25" customHeight="1" x14ac:dyDescent="0.3">
      <c r="J13261" s="5">
        <v>53384</v>
      </c>
      <c r="K13261" s="2">
        <v>44392.419282407405</v>
      </c>
    </row>
    <row r="13262" spans="10:11" ht="14.25" customHeight="1" x14ac:dyDescent="0.3">
      <c r="J13262" s="5">
        <v>21959</v>
      </c>
      <c r="K13262" s="2">
        <v>44392.537662037037</v>
      </c>
    </row>
    <row r="13263" spans="10:11" ht="14.25" customHeight="1" x14ac:dyDescent="0.3">
      <c r="J13263" s="5">
        <v>324485</v>
      </c>
      <c r="K13263" s="2">
        <v>44392.554803240739</v>
      </c>
    </row>
    <row r="13264" spans="10:11" ht="14.25" customHeight="1" x14ac:dyDescent="0.3">
      <c r="J13264" s="5">
        <v>78057</v>
      </c>
      <c r="K13264" s="2">
        <v>44392.565312500003</v>
      </c>
    </row>
    <row r="13265" spans="10:11" ht="14.25" customHeight="1" x14ac:dyDescent="0.3">
      <c r="J13265" s="5">
        <v>170413</v>
      </c>
      <c r="K13265" s="2">
        <v>44392.566527777781</v>
      </c>
    </row>
    <row r="13266" spans="10:11" ht="14.25" customHeight="1" x14ac:dyDescent="0.3">
      <c r="J13266" s="5">
        <v>319465</v>
      </c>
      <c r="K13266" s="2">
        <v>44392.583113425928</v>
      </c>
    </row>
    <row r="13267" spans="10:11" ht="14.25" customHeight="1" x14ac:dyDescent="0.3">
      <c r="J13267" s="5">
        <v>236502</v>
      </c>
      <c r="K13267" s="2">
        <v>44392.613055555557</v>
      </c>
    </row>
    <row r="13268" spans="10:11" ht="14.25" customHeight="1" x14ac:dyDescent="0.3">
      <c r="J13268" s="5">
        <v>225599</v>
      </c>
      <c r="K13268" s="2">
        <v>44392.613333333335</v>
      </c>
    </row>
    <row r="13269" spans="10:11" ht="14.25" customHeight="1" x14ac:dyDescent="0.3">
      <c r="J13269" s="5">
        <v>333921</v>
      </c>
      <c r="K13269" s="2">
        <v>44392.651076388887</v>
      </c>
    </row>
    <row r="13270" spans="10:11" ht="14.25" customHeight="1" x14ac:dyDescent="0.3">
      <c r="J13270" s="5">
        <v>246394</v>
      </c>
      <c r="K13270" s="2">
        <v>44392.659571759257</v>
      </c>
    </row>
    <row r="13271" spans="10:11" ht="14.25" customHeight="1" x14ac:dyDescent="0.3">
      <c r="J13271" s="5">
        <v>29473</v>
      </c>
      <c r="K13271" s="2">
        <v>44392.661597222221</v>
      </c>
    </row>
    <row r="13272" spans="10:11" ht="14.25" customHeight="1" x14ac:dyDescent="0.3">
      <c r="J13272" s="5">
        <v>199968</v>
      </c>
      <c r="K13272" s="2">
        <v>44392.666041666664</v>
      </c>
    </row>
    <row r="13273" spans="10:11" ht="14.25" customHeight="1" x14ac:dyDescent="0.3">
      <c r="J13273" s="5">
        <v>211427</v>
      </c>
      <c r="K13273" s="2">
        <v>44392.672118055554</v>
      </c>
    </row>
    <row r="13274" spans="10:11" ht="14.25" customHeight="1" x14ac:dyDescent="0.3">
      <c r="J13274" s="5">
        <v>229531</v>
      </c>
      <c r="K13274" s="2">
        <v>44392.695983796293</v>
      </c>
    </row>
    <row r="13275" spans="10:11" ht="14.25" customHeight="1" x14ac:dyDescent="0.3">
      <c r="J13275" s="5">
        <v>4627</v>
      </c>
      <c r="K13275" s="2">
        <v>44392.714189814818</v>
      </c>
    </row>
    <row r="13276" spans="10:11" ht="14.25" customHeight="1" x14ac:dyDescent="0.3">
      <c r="J13276" s="5">
        <v>111056</v>
      </c>
      <c r="K13276" s="2">
        <v>44392.720659722225</v>
      </c>
    </row>
    <row r="13277" spans="10:11" ht="14.25" customHeight="1" x14ac:dyDescent="0.3">
      <c r="J13277" s="5">
        <v>224774</v>
      </c>
      <c r="K13277" s="2">
        <v>44392.731979166667</v>
      </c>
    </row>
    <row r="13278" spans="10:11" ht="14.25" customHeight="1" x14ac:dyDescent="0.3">
      <c r="J13278" s="5">
        <v>239749</v>
      </c>
      <c r="K13278" s="2">
        <v>44392.741284722222</v>
      </c>
    </row>
    <row r="13279" spans="10:11" ht="14.25" customHeight="1" x14ac:dyDescent="0.3">
      <c r="J13279" s="5">
        <v>340007</v>
      </c>
      <c r="K13279" s="2">
        <v>44392.748159722221</v>
      </c>
    </row>
    <row r="13280" spans="10:11" ht="14.25" customHeight="1" x14ac:dyDescent="0.3">
      <c r="J13280" s="5">
        <v>72893</v>
      </c>
      <c r="K13280" s="2">
        <v>44392.761516203704</v>
      </c>
    </row>
    <row r="13281" spans="10:11" ht="14.25" customHeight="1" x14ac:dyDescent="0.3">
      <c r="J13281" s="5">
        <v>128246</v>
      </c>
      <c r="K13281" s="2">
        <v>44392.76394675926</v>
      </c>
    </row>
    <row r="13282" spans="10:11" ht="14.25" customHeight="1" x14ac:dyDescent="0.3">
      <c r="J13282" s="5">
        <v>13435</v>
      </c>
      <c r="K13282" s="2">
        <v>44392.774050925924</v>
      </c>
    </row>
    <row r="13283" spans="10:11" ht="14.25" customHeight="1" x14ac:dyDescent="0.3">
      <c r="J13283" s="5">
        <v>4798</v>
      </c>
      <c r="K13283" s="2">
        <v>44392.776886574073</v>
      </c>
    </row>
    <row r="13284" spans="10:11" ht="14.25" customHeight="1" x14ac:dyDescent="0.3">
      <c r="J13284" s="5">
        <v>223149</v>
      </c>
      <c r="K13284" s="2">
        <v>44392.778912037036</v>
      </c>
    </row>
    <row r="13285" spans="10:11" ht="14.25" customHeight="1" x14ac:dyDescent="0.3">
      <c r="J13285" s="5">
        <v>120823</v>
      </c>
      <c r="K13285" s="2">
        <v>44392.784166666665</v>
      </c>
    </row>
    <row r="13286" spans="10:11" ht="14.25" customHeight="1" x14ac:dyDescent="0.3">
      <c r="J13286" s="5">
        <v>304276</v>
      </c>
      <c r="K13286" s="2">
        <v>44392.791446759256</v>
      </c>
    </row>
    <row r="13287" spans="10:11" ht="14.25" customHeight="1" x14ac:dyDescent="0.3">
      <c r="J13287" s="5">
        <v>83923</v>
      </c>
      <c r="K13287" s="2">
        <v>44392.800671296296</v>
      </c>
    </row>
    <row r="13288" spans="10:11" ht="14.25" customHeight="1" x14ac:dyDescent="0.3">
      <c r="J13288" s="5">
        <v>9960</v>
      </c>
      <c r="K13288" s="2">
        <v>44392.805208333331</v>
      </c>
    </row>
    <row r="13289" spans="10:11" ht="14.25" customHeight="1" x14ac:dyDescent="0.3">
      <c r="J13289" s="5">
        <v>254798</v>
      </c>
      <c r="K13289" s="2">
        <v>44392.806817129633</v>
      </c>
    </row>
    <row r="13290" spans="10:11" ht="14.25" customHeight="1" x14ac:dyDescent="0.3">
      <c r="J13290" s="5">
        <v>140930</v>
      </c>
      <c r="K13290" s="2">
        <v>44392.809652777774</v>
      </c>
    </row>
    <row r="13291" spans="10:11" ht="14.25" customHeight="1" x14ac:dyDescent="0.3">
      <c r="J13291" s="5">
        <v>182790</v>
      </c>
      <c r="K13291" s="2">
        <v>44392.816122685188</v>
      </c>
    </row>
    <row r="13292" spans="10:11" ht="14.25" customHeight="1" x14ac:dyDescent="0.3">
      <c r="J13292" s="5">
        <v>34957</v>
      </c>
      <c r="K13292" s="2">
        <v>44392.908356481479</v>
      </c>
    </row>
    <row r="13293" spans="10:11" ht="14.25" customHeight="1" x14ac:dyDescent="0.3">
      <c r="J13293" s="5">
        <v>254626</v>
      </c>
      <c r="K13293" s="2">
        <v>44392.909571759257</v>
      </c>
    </row>
    <row r="13294" spans="10:11" ht="14.25" customHeight="1" x14ac:dyDescent="0.3">
      <c r="J13294" s="5">
        <v>340274</v>
      </c>
      <c r="K13294" s="2">
        <v>44392.911192129628</v>
      </c>
    </row>
    <row r="13295" spans="10:11" ht="14.25" customHeight="1" x14ac:dyDescent="0.3">
      <c r="J13295" s="5">
        <v>199173</v>
      </c>
      <c r="K13295" s="2">
        <v>44392.920902777776</v>
      </c>
    </row>
    <row r="13296" spans="10:11" ht="14.25" customHeight="1" x14ac:dyDescent="0.3">
      <c r="J13296" s="5">
        <v>336396</v>
      </c>
      <c r="K13296" s="2">
        <v>44392.93546296296</v>
      </c>
    </row>
    <row r="13297" spans="10:11" ht="14.25" customHeight="1" x14ac:dyDescent="0.3">
      <c r="J13297" s="5">
        <v>209798</v>
      </c>
      <c r="K13297" s="2">
        <v>44392.955694444441</v>
      </c>
    </row>
    <row r="13298" spans="10:11" ht="14.25" customHeight="1" x14ac:dyDescent="0.3">
      <c r="J13298" s="5">
        <v>299936</v>
      </c>
      <c r="K13298" s="2">
        <v>44392.966608796298</v>
      </c>
    </row>
    <row r="13299" spans="10:11" ht="14.25" customHeight="1" x14ac:dyDescent="0.3">
      <c r="J13299" s="5">
        <v>57472</v>
      </c>
      <c r="K13299" s="2">
        <v>44392.968229166669</v>
      </c>
    </row>
    <row r="13300" spans="10:11" ht="14.25" customHeight="1" x14ac:dyDescent="0.3">
      <c r="J13300" s="5">
        <v>223692</v>
      </c>
      <c r="K13300" s="2">
        <v>44392.989270833335</v>
      </c>
    </row>
    <row r="13301" spans="10:11" ht="14.25" customHeight="1" x14ac:dyDescent="0.3">
      <c r="J13301" s="5">
        <v>9105</v>
      </c>
      <c r="K13301" s="2">
        <v>44393.014745370368</v>
      </c>
    </row>
    <row r="13302" spans="10:11" ht="14.25" customHeight="1" x14ac:dyDescent="0.3">
      <c r="J13302" s="5">
        <v>324987</v>
      </c>
      <c r="K13302" s="2">
        <v>44393.034166666665</v>
      </c>
    </row>
    <row r="13303" spans="10:11" ht="14.25" customHeight="1" x14ac:dyDescent="0.3">
      <c r="J13303" s="5">
        <v>298453</v>
      </c>
      <c r="K13303" s="2">
        <v>44393.069664351853</v>
      </c>
    </row>
    <row r="13304" spans="10:11" ht="14.25" customHeight="1" x14ac:dyDescent="0.3">
      <c r="J13304" s="5">
        <v>81079</v>
      </c>
      <c r="K13304" s="2">
        <v>44393.080995370372</v>
      </c>
    </row>
    <row r="13305" spans="10:11" ht="14.25" customHeight="1" x14ac:dyDescent="0.3">
      <c r="J13305" s="5">
        <v>1079</v>
      </c>
      <c r="K13305" s="2">
        <v>44393.124328703707</v>
      </c>
    </row>
    <row r="13306" spans="10:11" ht="14.25" customHeight="1" x14ac:dyDescent="0.3">
      <c r="J13306" s="5">
        <v>182810</v>
      </c>
      <c r="K13306" s="2">
        <v>44393.170092592591</v>
      </c>
    </row>
    <row r="13307" spans="10:11" ht="14.25" customHeight="1" x14ac:dyDescent="0.3">
      <c r="J13307" s="5">
        <v>59468</v>
      </c>
      <c r="K13307" s="2">
        <v>44393.177337962959</v>
      </c>
    </row>
    <row r="13308" spans="10:11" ht="14.25" customHeight="1" x14ac:dyDescent="0.3">
      <c r="J13308" s="5">
        <v>179359</v>
      </c>
      <c r="K13308" s="2">
        <v>44393.195671296293</v>
      </c>
    </row>
    <row r="13309" spans="10:11" ht="14.25" customHeight="1" x14ac:dyDescent="0.3">
      <c r="J13309" s="5">
        <v>99184</v>
      </c>
      <c r="K13309" s="2">
        <v>44393.230775462966</v>
      </c>
    </row>
    <row r="13310" spans="10:11" ht="14.25" customHeight="1" x14ac:dyDescent="0.3">
      <c r="J13310" s="5">
        <v>20407</v>
      </c>
      <c r="K13310" s="2">
        <v>44393.242905092593</v>
      </c>
    </row>
    <row r="13311" spans="10:11" ht="14.25" customHeight="1" x14ac:dyDescent="0.3">
      <c r="J13311" s="5">
        <v>327488</v>
      </c>
      <c r="K13311" s="2">
        <v>44393.314108796294</v>
      </c>
    </row>
    <row r="13312" spans="10:11" ht="14.25" customHeight="1" x14ac:dyDescent="0.3">
      <c r="J13312" s="5">
        <v>337540</v>
      </c>
      <c r="K13312" s="2">
        <v>44393.317662037036</v>
      </c>
    </row>
    <row r="13313" spans="10:11" ht="14.25" customHeight="1" x14ac:dyDescent="0.3">
      <c r="J13313" s="5">
        <v>343133</v>
      </c>
      <c r="K13313" s="2">
        <v>44393.333518518521</v>
      </c>
    </row>
    <row r="13314" spans="10:11" ht="14.25" customHeight="1" x14ac:dyDescent="0.3">
      <c r="J13314" s="5">
        <v>182182</v>
      </c>
      <c r="K13314" s="2">
        <v>44393.343333333331</v>
      </c>
    </row>
    <row r="13315" spans="10:11" ht="14.25" customHeight="1" x14ac:dyDescent="0.3">
      <c r="J13315" s="5">
        <v>40209</v>
      </c>
      <c r="K13315" s="2">
        <v>44393.418877314813</v>
      </c>
    </row>
    <row r="13316" spans="10:11" ht="14.25" customHeight="1" x14ac:dyDescent="0.3">
      <c r="J13316" s="5">
        <v>190969</v>
      </c>
      <c r="K13316" s="2">
        <v>44393.426157407404</v>
      </c>
    </row>
    <row r="13317" spans="10:11" ht="14.25" customHeight="1" x14ac:dyDescent="0.3">
      <c r="J13317" s="5">
        <v>53995</v>
      </c>
      <c r="K13317" s="2">
        <v>44393.449004629627</v>
      </c>
    </row>
    <row r="13318" spans="10:11" ht="14.25" customHeight="1" x14ac:dyDescent="0.3">
      <c r="J13318" s="5">
        <v>142960</v>
      </c>
      <c r="K13318" s="2">
        <v>44393.471875000003</v>
      </c>
    </row>
    <row r="13319" spans="10:11" ht="14.25" customHeight="1" x14ac:dyDescent="0.3">
      <c r="J13319" s="5">
        <v>119446</v>
      </c>
      <c r="K13319" s="2">
        <v>44393.497361111113</v>
      </c>
    </row>
    <row r="13320" spans="10:11" ht="14.25" customHeight="1" x14ac:dyDescent="0.3">
      <c r="J13320" s="5">
        <v>255339</v>
      </c>
      <c r="K13320" s="2">
        <v>44393.508680555555</v>
      </c>
    </row>
    <row r="13321" spans="10:11" ht="14.25" customHeight="1" x14ac:dyDescent="0.3">
      <c r="J13321" s="5">
        <v>240749</v>
      </c>
      <c r="K13321" s="2">
        <v>44393.53497685185</v>
      </c>
    </row>
    <row r="13322" spans="10:11" ht="14.25" customHeight="1" x14ac:dyDescent="0.3">
      <c r="J13322" s="5">
        <v>239592</v>
      </c>
      <c r="K13322" s="2">
        <v>44393.542256944442</v>
      </c>
    </row>
    <row r="13323" spans="10:11" ht="14.25" customHeight="1" x14ac:dyDescent="0.3">
      <c r="J13323" s="5">
        <v>247103</v>
      </c>
      <c r="K13323" s="2">
        <v>44393.566122685188</v>
      </c>
    </row>
    <row r="13324" spans="10:11" ht="14.25" customHeight="1" x14ac:dyDescent="0.3">
      <c r="J13324" s="5">
        <v>104099</v>
      </c>
      <c r="K13324" s="2">
        <v>44393.566527777781</v>
      </c>
    </row>
    <row r="13325" spans="10:11" ht="14.25" customHeight="1" x14ac:dyDescent="0.3">
      <c r="J13325" s="5">
        <v>59194</v>
      </c>
      <c r="K13325" s="2">
        <v>44393.575833333336</v>
      </c>
    </row>
    <row r="13326" spans="10:11" ht="14.25" customHeight="1" x14ac:dyDescent="0.3">
      <c r="J13326" s="5">
        <v>112617</v>
      </c>
      <c r="K13326" s="2">
        <v>44393.576643518521</v>
      </c>
    </row>
    <row r="13327" spans="10:11" ht="14.25" customHeight="1" x14ac:dyDescent="0.3">
      <c r="J13327" s="5">
        <v>253566</v>
      </c>
      <c r="K13327" s="2">
        <v>44393.585543981484</v>
      </c>
    </row>
    <row r="13328" spans="10:11" ht="14.25" customHeight="1" x14ac:dyDescent="0.3">
      <c r="J13328" s="5">
        <v>23182</v>
      </c>
      <c r="K13328" s="2">
        <v>44393.614664351851</v>
      </c>
    </row>
    <row r="13329" spans="10:11" ht="14.25" customHeight="1" x14ac:dyDescent="0.3">
      <c r="J13329" s="5">
        <v>238309</v>
      </c>
      <c r="K13329" s="2">
        <v>44393.63045138889</v>
      </c>
    </row>
    <row r="13330" spans="10:11" ht="14.25" customHeight="1" x14ac:dyDescent="0.3">
      <c r="J13330" s="5">
        <v>188027</v>
      </c>
      <c r="K13330" s="2">
        <v>44393.63045138889</v>
      </c>
    </row>
    <row r="13331" spans="10:11" ht="14.25" customHeight="1" x14ac:dyDescent="0.3">
      <c r="J13331" s="5">
        <v>15311</v>
      </c>
      <c r="K13331" s="2">
        <v>44393.633275462962</v>
      </c>
    </row>
    <row r="13332" spans="10:11" ht="14.25" customHeight="1" x14ac:dyDescent="0.3">
      <c r="J13332" s="5">
        <v>18437</v>
      </c>
      <c r="K13332" s="2">
        <v>44393.633333333331</v>
      </c>
    </row>
    <row r="13333" spans="10:11" ht="14.25" customHeight="1" x14ac:dyDescent="0.3">
      <c r="J13333" s="5">
        <v>82482</v>
      </c>
      <c r="K13333" s="2">
        <v>44393.647835648146</v>
      </c>
    </row>
    <row r="13334" spans="10:11" ht="14.25" customHeight="1" x14ac:dyDescent="0.3">
      <c r="J13334" s="5">
        <v>270162</v>
      </c>
      <c r="K13334" s="2">
        <v>44393.680208333331</v>
      </c>
    </row>
    <row r="13335" spans="10:11" ht="14.25" customHeight="1" x14ac:dyDescent="0.3">
      <c r="J13335" s="5">
        <v>258772</v>
      </c>
      <c r="K13335" s="2">
        <v>44393.681018518517</v>
      </c>
    </row>
    <row r="13336" spans="10:11" ht="14.25" customHeight="1" x14ac:dyDescent="0.3">
      <c r="J13336" s="5">
        <v>245509</v>
      </c>
      <c r="K13336" s="2">
        <v>44393.691932870373</v>
      </c>
    </row>
    <row r="13337" spans="10:11" ht="14.25" customHeight="1" x14ac:dyDescent="0.3">
      <c r="J13337" s="5">
        <v>243866</v>
      </c>
      <c r="K13337" s="2">
        <v>44393.705694444441</v>
      </c>
    </row>
    <row r="13338" spans="10:11" ht="14.25" customHeight="1" x14ac:dyDescent="0.3">
      <c r="J13338" s="5">
        <v>223690</v>
      </c>
      <c r="K13338" s="2">
        <v>44393.716203703705</v>
      </c>
    </row>
    <row r="13339" spans="10:11" ht="14.25" customHeight="1" x14ac:dyDescent="0.3">
      <c r="J13339" s="5">
        <v>101619</v>
      </c>
      <c r="K13339" s="2">
        <v>44393.727534722224</v>
      </c>
    </row>
    <row r="13340" spans="10:11" ht="14.25" customHeight="1" x14ac:dyDescent="0.3">
      <c r="J13340" s="5">
        <v>322674</v>
      </c>
      <c r="K13340" s="2">
        <v>44393.731168981481</v>
      </c>
    </row>
    <row r="13341" spans="10:11" ht="14.25" customHeight="1" x14ac:dyDescent="0.3">
      <c r="J13341" s="5">
        <v>172824</v>
      </c>
      <c r="K13341" s="2">
        <v>44393.751400462963</v>
      </c>
    </row>
    <row r="13342" spans="10:11" ht="14.25" customHeight="1" x14ac:dyDescent="0.3">
      <c r="J13342" s="5">
        <v>8636</v>
      </c>
      <c r="K13342" s="2">
        <v>44393.751805555556</v>
      </c>
    </row>
    <row r="13343" spans="10:11" ht="14.25" customHeight="1" x14ac:dyDescent="0.3">
      <c r="J13343" s="5">
        <v>234828</v>
      </c>
      <c r="K13343" s="2">
        <v>44393.753020833334</v>
      </c>
    </row>
    <row r="13344" spans="10:11" ht="14.25" customHeight="1" x14ac:dyDescent="0.3">
      <c r="J13344" s="5">
        <v>325860</v>
      </c>
      <c r="K13344" s="2">
        <v>44393.762326388889</v>
      </c>
    </row>
    <row r="13345" spans="10:11" ht="14.25" customHeight="1" x14ac:dyDescent="0.3">
      <c r="J13345" s="5">
        <v>19685</v>
      </c>
      <c r="K13345" s="2">
        <v>44393.827048611114</v>
      </c>
    </row>
    <row r="13346" spans="10:11" ht="14.25" customHeight="1" x14ac:dyDescent="0.3">
      <c r="J13346" s="5">
        <v>145389</v>
      </c>
      <c r="K13346" s="2">
        <v>44393.8278587963</v>
      </c>
    </row>
    <row r="13347" spans="10:11" ht="14.25" customHeight="1" x14ac:dyDescent="0.3">
      <c r="J13347" s="5">
        <v>130913</v>
      </c>
      <c r="K13347" s="2">
        <v>44393.835543981484</v>
      </c>
    </row>
    <row r="13348" spans="10:11" ht="14.25" customHeight="1" x14ac:dyDescent="0.3">
      <c r="J13348" s="5">
        <v>53551</v>
      </c>
      <c r="K13348" s="2">
        <v>44393.835543981484</v>
      </c>
    </row>
    <row r="13349" spans="10:11" ht="14.25" customHeight="1" x14ac:dyDescent="0.3">
      <c r="J13349" s="5">
        <v>154561</v>
      </c>
      <c r="K13349" s="2">
        <v>44393.874374999999</v>
      </c>
    </row>
    <row r="13350" spans="10:11" ht="14.25" customHeight="1" x14ac:dyDescent="0.3">
      <c r="J13350" s="5">
        <v>80145</v>
      </c>
      <c r="K13350" s="2">
        <v>44393.874374999999</v>
      </c>
    </row>
    <row r="13351" spans="10:11" ht="14.25" customHeight="1" x14ac:dyDescent="0.3">
      <c r="J13351" s="5">
        <v>126095</v>
      </c>
      <c r="K13351" s="2">
        <v>44393.875590277778</v>
      </c>
    </row>
    <row r="13352" spans="10:11" ht="14.25" customHeight="1" x14ac:dyDescent="0.3">
      <c r="J13352" s="5">
        <v>338857</v>
      </c>
      <c r="K13352" s="2">
        <v>44393.878831018519</v>
      </c>
    </row>
    <row r="13353" spans="10:11" ht="14.25" customHeight="1" x14ac:dyDescent="0.3">
      <c r="J13353" s="5">
        <v>288707</v>
      </c>
      <c r="K13353" s="2">
        <v>44393.887731481482</v>
      </c>
    </row>
    <row r="13354" spans="10:11" ht="14.25" customHeight="1" x14ac:dyDescent="0.3">
      <c r="J13354" s="5">
        <v>33805</v>
      </c>
      <c r="K13354" s="2">
        <v>44393.888541666667</v>
      </c>
    </row>
    <row r="13355" spans="10:11" ht="14.25" customHeight="1" x14ac:dyDescent="0.3">
      <c r="J13355" s="5">
        <v>28955</v>
      </c>
      <c r="K13355" s="2">
        <v>44393.901076388887</v>
      </c>
    </row>
    <row r="13356" spans="10:11" ht="14.25" customHeight="1" x14ac:dyDescent="0.3">
      <c r="J13356" s="5">
        <v>323167</v>
      </c>
      <c r="K13356" s="2">
        <v>44393.90148148148</v>
      </c>
    </row>
    <row r="13357" spans="10:11" ht="14.25" customHeight="1" x14ac:dyDescent="0.3">
      <c r="J13357" s="5">
        <v>344889</v>
      </c>
      <c r="K13357" s="2">
        <v>44393.909571759257</v>
      </c>
    </row>
    <row r="13358" spans="10:11" ht="14.25" customHeight="1" x14ac:dyDescent="0.3">
      <c r="J13358" s="5">
        <v>95493</v>
      </c>
      <c r="K13358" s="2">
        <v>44393.924942129626</v>
      </c>
    </row>
    <row r="13359" spans="10:11" ht="14.25" customHeight="1" x14ac:dyDescent="0.3">
      <c r="J13359" s="5">
        <v>193613</v>
      </c>
      <c r="K13359" s="2">
        <v>44393.926157407404</v>
      </c>
    </row>
    <row r="13360" spans="10:11" ht="14.25" customHeight="1" x14ac:dyDescent="0.3">
      <c r="J13360" s="5">
        <v>281844</v>
      </c>
      <c r="K13360" s="2">
        <v>44393.937083333331</v>
      </c>
    </row>
    <row r="13361" spans="10:11" ht="14.25" customHeight="1" x14ac:dyDescent="0.3">
      <c r="J13361" s="5">
        <v>247657</v>
      </c>
      <c r="K13361" s="2">
        <v>44393.941932870373</v>
      </c>
    </row>
    <row r="13362" spans="10:11" ht="14.25" customHeight="1" x14ac:dyDescent="0.3">
      <c r="J13362" s="5">
        <v>145038</v>
      </c>
      <c r="K13362" s="2">
        <v>44393.950428240743</v>
      </c>
    </row>
    <row r="13363" spans="10:11" ht="14.25" customHeight="1" x14ac:dyDescent="0.3">
      <c r="J13363" s="5">
        <v>93592</v>
      </c>
      <c r="K13363" s="2">
        <v>44393.961759259262</v>
      </c>
    </row>
    <row r="13364" spans="10:11" ht="14.25" customHeight="1" x14ac:dyDescent="0.3">
      <c r="J13364" s="5">
        <v>233817</v>
      </c>
      <c r="K13364" s="2">
        <v>44393.99</v>
      </c>
    </row>
    <row r="13365" spans="10:11" ht="14.25" customHeight="1" x14ac:dyDescent="0.3">
      <c r="J13365" s="5">
        <v>198500</v>
      </c>
      <c r="K13365" s="2">
        <v>44394.015150462961</v>
      </c>
    </row>
    <row r="13366" spans="10:11" ht="14.25" customHeight="1" x14ac:dyDescent="0.3">
      <c r="J13366" s="5">
        <v>34288</v>
      </c>
      <c r="K13366" s="2">
        <v>44394.020416666666</v>
      </c>
    </row>
    <row r="13367" spans="10:11" ht="14.25" customHeight="1" x14ac:dyDescent="0.3">
      <c r="J13367" s="5">
        <v>278060</v>
      </c>
      <c r="K13367" s="2">
        <v>44394.020416666666</v>
      </c>
    </row>
    <row r="13368" spans="10:11" ht="14.25" customHeight="1" x14ac:dyDescent="0.3">
      <c r="J13368" s="5">
        <v>263013</v>
      </c>
      <c r="K13368" s="2">
        <v>44394.025972222225</v>
      </c>
    </row>
    <row r="13369" spans="10:11" ht="14.25" customHeight="1" x14ac:dyDescent="0.3">
      <c r="J13369" s="5">
        <v>191658</v>
      </c>
      <c r="K13369" s="2">
        <v>44394.081516203703</v>
      </c>
    </row>
    <row r="13370" spans="10:11" ht="14.25" customHeight="1" x14ac:dyDescent="0.3">
      <c r="J13370" s="5">
        <v>151917</v>
      </c>
      <c r="K13370" s="2">
        <v>44394.083344907405</v>
      </c>
    </row>
    <row r="13371" spans="10:11" ht="14.25" customHeight="1" x14ac:dyDescent="0.3">
      <c r="J13371" s="5">
        <v>7864</v>
      </c>
      <c r="K13371" s="2">
        <v>44394.145324074074</v>
      </c>
    </row>
    <row r="13372" spans="10:11" ht="14.25" customHeight="1" x14ac:dyDescent="0.3">
      <c r="J13372" s="5">
        <v>283604</v>
      </c>
      <c r="K13372" s="2">
        <v>44394.151064814818</v>
      </c>
    </row>
    <row r="13373" spans="10:11" ht="14.25" customHeight="1" x14ac:dyDescent="0.3">
      <c r="J13373" s="5">
        <v>59151</v>
      </c>
      <c r="K13373" s="2">
        <v>44394.176666666666</v>
      </c>
    </row>
    <row r="13374" spans="10:11" ht="14.25" customHeight="1" x14ac:dyDescent="0.3">
      <c r="J13374" s="5">
        <v>348575</v>
      </c>
      <c r="K13374" s="2">
        <v>44394.199837962966</v>
      </c>
    </row>
    <row r="13375" spans="10:11" ht="14.25" customHeight="1" x14ac:dyDescent="0.3">
      <c r="J13375" s="5">
        <v>304365</v>
      </c>
      <c r="K13375" s="2">
        <v>44394.219768518517</v>
      </c>
    </row>
    <row r="13376" spans="10:11" ht="14.25" customHeight="1" x14ac:dyDescent="0.3">
      <c r="J13376" s="5">
        <v>183139</v>
      </c>
      <c r="K13376" s="2">
        <v>44394.228750000002</v>
      </c>
    </row>
    <row r="13377" spans="10:11" ht="14.25" customHeight="1" x14ac:dyDescent="0.3">
      <c r="J13377" s="5">
        <v>317156</v>
      </c>
      <c r="K13377" s="2">
        <v>44394.256354166668</v>
      </c>
    </row>
    <row r="13378" spans="10:11" ht="14.25" customHeight="1" x14ac:dyDescent="0.3">
      <c r="J13378" s="5">
        <v>105506</v>
      </c>
      <c r="K13378" s="2">
        <v>44394.263379629629</v>
      </c>
    </row>
    <row r="13379" spans="10:11" ht="14.25" customHeight="1" x14ac:dyDescent="0.3">
      <c r="J13379" s="5">
        <v>316592</v>
      </c>
      <c r="K13379" s="2">
        <v>44394.307222222225</v>
      </c>
    </row>
    <row r="13380" spans="10:11" ht="14.25" customHeight="1" x14ac:dyDescent="0.3">
      <c r="J13380" s="5">
        <v>313506</v>
      </c>
      <c r="K13380" s="2">
        <v>44394.314189814817</v>
      </c>
    </row>
    <row r="13381" spans="10:11" ht="14.25" customHeight="1" x14ac:dyDescent="0.3">
      <c r="J13381" s="5">
        <v>322519</v>
      </c>
      <c r="K13381" s="2">
        <v>44394.334999999999</v>
      </c>
    </row>
    <row r="13382" spans="10:11" ht="14.25" customHeight="1" x14ac:dyDescent="0.3">
      <c r="J13382" s="5">
        <v>94856</v>
      </c>
      <c r="K13382" s="2">
        <v>44394.351331018515</v>
      </c>
    </row>
    <row r="13383" spans="10:11" ht="14.25" customHeight="1" x14ac:dyDescent="0.3">
      <c r="J13383" s="5">
        <v>101744</v>
      </c>
      <c r="K13383" s="2">
        <v>44394.372766203705</v>
      </c>
    </row>
    <row r="13384" spans="10:11" ht="14.25" customHeight="1" x14ac:dyDescent="0.3">
      <c r="J13384" s="5">
        <v>260081</v>
      </c>
      <c r="K13384" s="2">
        <v>44394.386736111112</v>
      </c>
    </row>
    <row r="13385" spans="10:11" ht="14.25" customHeight="1" x14ac:dyDescent="0.3">
      <c r="J13385" s="5">
        <v>344459</v>
      </c>
      <c r="K13385" s="2">
        <v>44394.39366898148</v>
      </c>
    </row>
    <row r="13386" spans="10:11" ht="14.25" customHeight="1" x14ac:dyDescent="0.3">
      <c r="J13386" s="5">
        <v>237495</v>
      </c>
      <c r="K13386" s="2">
        <v>44394.425000000003</v>
      </c>
    </row>
    <row r="13387" spans="10:11" ht="14.25" customHeight="1" x14ac:dyDescent="0.3">
      <c r="J13387" s="5">
        <v>306659</v>
      </c>
      <c r="K13387" s="2">
        <v>44394.444074074076</v>
      </c>
    </row>
    <row r="13388" spans="10:11" ht="14.25" customHeight="1" x14ac:dyDescent="0.3">
      <c r="J13388" s="5">
        <v>88602</v>
      </c>
      <c r="K13388" s="2">
        <v>44394.454884259256</v>
      </c>
    </row>
    <row r="13389" spans="10:11" ht="14.25" customHeight="1" x14ac:dyDescent="0.3">
      <c r="J13389" s="5">
        <v>224636</v>
      </c>
      <c r="K13389" s="2">
        <v>44394.470659722225</v>
      </c>
    </row>
    <row r="13390" spans="10:11" ht="14.25" customHeight="1" x14ac:dyDescent="0.3">
      <c r="J13390" s="5">
        <v>339346</v>
      </c>
      <c r="K13390" s="2">
        <v>44394.498564814814</v>
      </c>
    </row>
    <row r="13391" spans="10:11" ht="14.25" customHeight="1" x14ac:dyDescent="0.3">
      <c r="J13391" s="5">
        <v>157979</v>
      </c>
      <c r="K13391" s="2">
        <v>44394.518634259257</v>
      </c>
    </row>
    <row r="13392" spans="10:11" ht="14.25" customHeight="1" x14ac:dyDescent="0.3">
      <c r="J13392" s="5">
        <v>233269</v>
      </c>
      <c r="K13392" s="2">
        <v>44394.521597222221</v>
      </c>
    </row>
    <row r="13393" spans="10:11" ht="14.25" customHeight="1" x14ac:dyDescent="0.3">
      <c r="J13393" s="5">
        <v>144480</v>
      </c>
      <c r="K13393" s="2">
        <v>44394.528101851851</v>
      </c>
    </row>
    <row r="13394" spans="10:11" ht="14.25" customHeight="1" x14ac:dyDescent="0.3">
      <c r="J13394" s="5">
        <v>247936</v>
      </c>
      <c r="K13394" s="2">
        <v>44394.55641203704</v>
      </c>
    </row>
    <row r="13395" spans="10:11" ht="14.25" customHeight="1" x14ac:dyDescent="0.3">
      <c r="J13395" s="5">
        <v>235860</v>
      </c>
      <c r="K13395" s="2">
        <v>44394.568067129629</v>
      </c>
    </row>
    <row r="13396" spans="10:11" ht="14.25" customHeight="1" x14ac:dyDescent="0.3">
      <c r="J13396" s="5">
        <v>294893</v>
      </c>
      <c r="K13396" s="2">
        <v>44394.579328703701</v>
      </c>
    </row>
    <row r="13397" spans="10:11" ht="14.25" customHeight="1" x14ac:dyDescent="0.3">
      <c r="J13397" s="5">
        <v>62091</v>
      </c>
      <c r="K13397" s="2">
        <v>44394.591608796298</v>
      </c>
    </row>
    <row r="13398" spans="10:11" ht="14.25" customHeight="1" x14ac:dyDescent="0.3">
      <c r="J13398" s="5">
        <v>29980</v>
      </c>
      <c r="K13398" s="2">
        <v>44394.608194444445</v>
      </c>
    </row>
    <row r="13399" spans="10:11" ht="14.25" customHeight="1" x14ac:dyDescent="0.3">
      <c r="J13399" s="5">
        <v>218606</v>
      </c>
      <c r="K13399" s="2">
        <v>44394.612245370372</v>
      </c>
    </row>
    <row r="13400" spans="10:11" ht="14.25" customHeight="1" x14ac:dyDescent="0.3">
      <c r="J13400" s="5">
        <v>289665</v>
      </c>
      <c r="K13400" s="2">
        <v>44394.613865740743</v>
      </c>
    </row>
    <row r="13401" spans="10:11" ht="14.25" customHeight="1" x14ac:dyDescent="0.3">
      <c r="J13401" s="5">
        <v>57677</v>
      </c>
      <c r="K13401" s="2">
        <v>44394.617662037039</v>
      </c>
    </row>
    <row r="13402" spans="10:11" ht="14.25" customHeight="1" x14ac:dyDescent="0.3">
      <c r="J13402" s="5">
        <v>74607</v>
      </c>
      <c r="K13402" s="2">
        <v>44394.618310185186</v>
      </c>
    </row>
    <row r="13403" spans="10:11" ht="14.25" customHeight="1" x14ac:dyDescent="0.3">
      <c r="J13403" s="5">
        <v>329679</v>
      </c>
      <c r="K13403" s="2">
        <v>44394.618310185186</v>
      </c>
    </row>
    <row r="13404" spans="10:11" ht="14.25" customHeight="1" x14ac:dyDescent="0.3">
      <c r="J13404" s="5">
        <v>253451</v>
      </c>
      <c r="K13404" s="2">
        <v>44394.630046296297</v>
      </c>
    </row>
    <row r="13405" spans="10:11" ht="14.25" customHeight="1" x14ac:dyDescent="0.3">
      <c r="J13405" s="5">
        <v>280699</v>
      </c>
      <c r="K13405" s="2">
        <v>44394.633680555555</v>
      </c>
    </row>
    <row r="13406" spans="10:11" ht="14.25" customHeight="1" x14ac:dyDescent="0.3">
      <c r="J13406" s="5">
        <v>295384</v>
      </c>
      <c r="K13406" s="2">
        <v>44394.642581018517</v>
      </c>
    </row>
    <row r="13407" spans="10:11" ht="14.25" customHeight="1" x14ac:dyDescent="0.3">
      <c r="J13407" s="5">
        <v>127737</v>
      </c>
      <c r="K13407" s="2">
        <v>44394.64298611111</v>
      </c>
    </row>
    <row r="13408" spans="10:11" ht="14.25" customHeight="1" x14ac:dyDescent="0.3">
      <c r="J13408" s="5">
        <v>60921</v>
      </c>
      <c r="K13408" s="2">
        <v>44394.648645833331</v>
      </c>
    </row>
    <row r="13409" spans="10:11" ht="14.25" customHeight="1" x14ac:dyDescent="0.3">
      <c r="J13409" s="5">
        <v>31272</v>
      </c>
      <c r="K13409" s="2">
        <v>44394.650671296295</v>
      </c>
    </row>
    <row r="13410" spans="10:11" ht="14.25" customHeight="1" x14ac:dyDescent="0.3">
      <c r="J13410" s="5">
        <v>71039</v>
      </c>
      <c r="K13410" s="2">
        <v>44394.664027777777</v>
      </c>
    </row>
    <row r="13411" spans="10:11" ht="14.25" customHeight="1" x14ac:dyDescent="0.3">
      <c r="J13411" s="5">
        <v>177614</v>
      </c>
      <c r="K13411" s="2">
        <v>44394.703449074077</v>
      </c>
    </row>
    <row r="13412" spans="10:11" ht="14.25" customHeight="1" x14ac:dyDescent="0.3">
      <c r="J13412" s="5">
        <v>311779</v>
      </c>
      <c r="K13412" s="2">
        <v>44394.707962962966</v>
      </c>
    </row>
    <row r="13413" spans="10:11" ht="14.25" customHeight="1" x14ac:dyDescent="0.3">
      <c r="J13413" s="5">
        <v>319083</v>
      </c>
      <c r="K13413" s="2">
        <v>44394.723078703704</v>
      </c>
    </row>
    <row r="13414" spans="10:11" ht="14.25" customHeight="1" x14ac:dyDescent="0.3">
      <c r="J13414" s="5">
        <v>332924</v>
      </c>
      <c r="K13414" s="2">
        <v>44394.723078703704</v>
      </c>
    </row>
    <row r="13415" spans="10:11" ht="14.25" customHeight="1" x14ac:dyDescent="0.3">
      <c r="J13415" s="5">
        <v>164689</v>
      </c>
      <c r="K13415" s="2">
        <v>44394.741724537038</v>
      </c>
    </row>
    <row r="13416" spans="10:11" ht="14.25" customHeight="1" x14ac:dyDescent="0.3">
      <c r="J13416" s="5">
        <v>15325</v>
      </c>
      <c r="K13416" s="2">
        <v>44394.768425925926</v>
      </c>
    </row>
    <row r="13417" spans="10:11" ht="14.25" customHeight="1" x14ac:dyDescent="0.3">
      <c r="J13417" s="5">
        <v>198663</v>
      </c>
      <c r="K13417" s="2">
        <v>44394.775266203702</v>
      </c>
    </row>
    <row r="13418" spans="10:11" ht="14.25" customHeight="1" x14ac:dyDescent="0.3">
      <c r="J13418" s="5">
        <v>267747</v>
      </c>
      <c r="K13418" s="2">
        <v>44394.778912037036</v>
      </c>
    </row>
    <row r="13419" spans="10:11" ht="14.25" customHeight="1" x14ac:dyDescent="0.3">
      <c r="J13419" s="5">
        <v>73042</v>
      </c>
      <c r="K13419" s="2">
        <v>44394.782546296294</v>
      </c>
    </row>
    <row r="13420" spans="10:11" ht="14.25" customHeight="1" x14ac:dyDescent="0.3">
      <c r="J13420" s="5">
        <v>35739</v>
      </c>
      <c r="K13420" s="2">
        <v>44394.787407407406</v>
      </c>
    </row>
    <row r="13421" spans="10:11" ht="14.25" customHeight="1" x14ac:dyDescent="0.3">
      <c r="J13421" s="5">
        <v>216799</v>
      </c>
      <c r="K13421" s="2">
        <v>44394.789027777777</v>
      </c>
    </row>
    <row r="13422" spans="10:11" ht="14.25" customHeight="1" x14ac:dyDescent="0.3">
      <c r="J13422" s="5">
        <v>228001</v>
      </c>
      <c r="K13422" s="2">
        <v>44394.801562499997</v>
      </c>
    </row>
    <row r="13423" spans="10:11" ht="14.25" customHeight="1" x14ac:dyDescent="0.3">
      <c r="J13423" s="5">
        <v>129933</v>
      </c>
      <c r="K13423" s="2">
        <v>44394.806018518517</v>
      </c>
    </row>
    <row r="13424" spans="10:11" ht="14.25" customHeight="1" x14ac:dyDescent="0.3">
      <c r="J13424" s="5">
        <v>21250</v>
      </c>
      <c r="K13424" s="2">
        <v>44394.820173611108</v>
      </c>
    </row>
    <row r="13425" spans="10:11" ht="14.25" customHeight="1" x14ac:dyDescent="0.3">
      <c r="J13425" s="5">
        <v>149780</v>
      </c>
      <c r="K13425" s="2">
        <v>44394.837569444448</v>
      </c>
    </row>
    <row r="13426" spans="10:11" ht="14.25" customHeight="1" x14ac:dyDescent="0.3">
      <c r="J13426" s="5">
        <v>285260</v>
      </c>
      <c r="K13426" s="2">
        <v>44394.847685185188</v>
      </c>
    </row>
    <row r="13427" spans="10:11" ht="14.25" customHeight="1" x14ac:dyDescent="0.3">
      <c r="J13427" s="5">
        <v>243246</v>
      </c>
      <c r="K13427" s="2">
        <v>44394.849699074075</v>
      </c>
    </row>
    <row r="13428" spans="10:11" ht="14.25" customHeight="1" x14ac:dyDescent="0.3">
      <c r="J13428" s="5">
        <v>134189</v>
      </c>
      <c r="K13428" s="2">
        <v>44394.861435185187</v>
      </c>
    </row>
    <row r="13429" spans="10:11" ht="14.25" customHeight="1" x14ac:dyDescent="0.3">
      <c r="J13429" s="5">
        <v>323406</v>
      </c>
      <c r="K13429" s="2">
        <v>44394.871145833335</v>
      </c>
    </row>
    <row r="13430" spans="10:11" ht="14.25" customHeight="1" x14ac:dyDescent="0.3">
      <c r="J13430" s="5">
        <v>107860</v>
      </c>
      <c r="K13430" s="2">
        <v>44394.877592592595</v>
      </c>
    </row>
    <row r="13431" spans="10:11" ht="14.25" customHeight="1" x14ac:dyDescent="0.3">
      <c r="J13431" s="5">
        <v>186391</v>
      </c>
      <c r="K13431" s="2">
        <v>44394.885706018518</v>
      </c>
    </row>
    <row r="13432" spans="10:11" ht="14.25" customHeight="1" x14ac:dyDescent="0.3">
      <c r="J13432" s="5">
        <v>211458</v>
      </c>
      <c r="K13432" s="2">
        <v>44394.897037037037</v>
      </c>
    </row>
    <row r="13433" spans="10:11" ht="14.25" customHeight="1" x14ac:dyDescent="0.3">
      <c r="J13433" s="5">
        <v>204097</v>
      </c>
      <c r="K13433" s="2">
        <v>44394.90148148148</v>
      </c>
    </row>
    <row r="13434" spans="10:11" ht="14.25" customHeight="1" x14ac:dyDescent="0.3">
      <c r="J13434" s="5">
        <v>98432</v>
      </c>
      <c r="K13434" s="2">
        <v>44394.908333333333</v>
      </c>
    </row>
    <row r="13435" spans="10:11" ht="14.25" customHeight="1" x14ac:dyDescent="0.3">
      <c r="J13435" s="5">
        <v>60313</v>
      </c>
      <c r="K13435" s="2">
        <v>44394.93546296296</v>
      </c>
    </row>
    <row r="13436" spans="10:11" ht="14.25" customHeight="1" x14ac:dyDescent="0.3">
      <c r="J13436" s="5">
        <v>7798</v>
      </c>
      <c r="K13436" s="2">
        <v>44394.946018518516</v>
      </c>
    </row>
    <row r="13437" spans="10:11" ht="14.25" customHeight="1" x14ac:dyDescent="0.3">
      <c r="J13437" s="5">
        <v>45654</v>
      </c>
      <c r="K13437" s="2">
        <v>44394.950833333336</v>
      </c>
    </row>
    <row r="13438" spans="10:11" ht="14.25" customHeight="1" x14ac:dyDescent="0.3">
      <c r="J13438" s="5">
        <v>174474</v>
      </c>
      <c r="K13438" s="2">
        <v>44394.952418981484</v>
      </c>
    </row>
    <row r="13439" spans="10:11" ht="14.25" customHeight="1" x14ac:dyDescent="0.3">
      <c r="J13439" s="5">
        <v>1397</v>
      </c>
      <c r="K13439" s="2">
        <v>44394.956493055557</v>
      </c>
    </row>
    <row r="13440" spans="10:11" ht="14.25" customHeight="1" x14ac:dyDescent="0.3">
      <c r="J13440" s="5">
        <v>27660</v>
      </c>
      <c r="K13440" s="2">
        <v>44394.963379629633</v>
      </c>
    </row>
    <row r="13441" spans="10:11" ht="14.25" customHeight="1" x14ac:dyDescent="0.3">
      <c r="J13441" s="5">
        <v>199312</v>
      </c>
      <c r="K13441" s="2">
        <v>44395.00545138889</v>
      </c>
    </row>
    <row r="13442" spans="10:11" ht="14.25" customHeight="1" x14ac:dyDescent="0.3">
      <c r="J13442" s="5">
        <v>114277</v>
      </c>
      <c r="K13442" s="2">
        <v>44395.104328703703</v>
      </c>
    </row>
    <row r="13443" spans="10:11" ht="14.25" customHeight="1" x14ac:dyDescent="0.3">
      <c r="J13443" s="5">
        <v>330566</v>
      </c>
      <c r="K13443" s="2">
        <v>44395.142581018517</v>
      </c>
    </row>
    <row r="13444" spans="10:11" ht="14.25" customHeight="1" x14ac:dyDescent="0.3">
      <c r="J13444" s="5">
        <v>102790</v>
      </c>
      <c r="K13444" s="2">
        <v>44395.166145833333</v>
      </c>
    </row>
    <row r="13445" spans="10:11" ht="14.25" customHeight="1" x14ac:dyDescent="0.3">
      <c r="J13445" s="5">
        <v>205244</v>
      </c>
      <c r="K13445" s="2">
        <v>44395.189120370371</v>
      </c>
    </row>
    <row r="13446" spans="10:11" ht="14.25" customHeight="1" x14ac:dyDescent="0.3">
      <c r="J13446" s="5">
        <v>316350</v>
      </c>
      <c r="K13446" s="2">
        <v>44395.206886574073</v>
      </c>
    </row>
    <row r="13447" spans="10:11" ht="14.25" customHeight="1" x14ac:dyDescent="0.3">
      <c r="J13447" s="5">
        <v>24038</v>
      </c>
      <c r="K13447" s="2">
        <v>44395.208113425928</v>
      </c>
    </row>
    <row r="13448" spans="10:11" ht="14.25" customHeight="1" x14ac:dyDescent="0.3">
      <c r="J13448" s="5">
        <v>186901</v>
      </c>
      <c r="K13448" s="2">
        <v>44395.270092592589</v>
      </c>
    </row>
    <row r="13449" spans="10:11" ht="14.25" customHeight="1" x14ac:dyDescent="0.3">
      <c r="J13449" s="5">
        <v>207797</v>
      </c>
      <c r="K13449" s="2">
        <v>44395.308298611111</v>
      </c>
    </row>
    <row r="13450" spans="10:11" ht="14.25" customHeight="1" x14ac:dyDescent="0.3">
      <c r="J13450" s="5">
        <v>105825</v>
      </c>
      <c r="K13450" s="2">
        <v>44395.33797453704</v>
      </c>
    </row>
    <row r="13451" spans="10:11" ht="14.25" customHeight="1" x14ac:dyDescent="0.3">
      <c r="J13451" s="5">
        <v>34685</v>
      </c>
      <c r="K13451" s="2">
        <v>44395.372719907406</v>
      </c>
    </row>
    <row r="13452" spans="10:11" ht="14.25" customHeight="1" x14ac:dyDescent="0.3">
      <c r="J13452" s="5">
        <v>9692</v>
      </c>
      <c r="K13452" s="2">
        <v>44395.387800925928</v>
      </c>
    </row>
    <row r="13453" spans="10:11" ht="14.25" customHeight="1" x14ac:dyDescent="0.3">
      <c r="J13453" s="5">
        <v>22086</v>
      </c>
      <c r="K13453" s="2">
        <v>44395.400555555556</v>
      </c>
    </row>
    <row r="13454" spans="10:11" ht="14.25" customHeight="1" x14ac:dyDescent="0.3">
      <c r="J13454" s="5">
        <v>82681</v>
      </c>
      <c r="K13454" s="2">
        <v>44395.405474537038</v>
      </c>
    </row>
    <row r="13455" spans="10:11" ht="14.25" customHeight="1" x14ac:dyDescent="0.3">
      <c r="J13455" s="5">
        <v>227285</v>
      </c>
      <c r="K13455" s="2">
        <v>44395.431817129633</v>
      </c>
    </row>
    <row r="13456" spans="10:11" ht="14.25" customHeight="1" x14ac:dyDescent="0.3">
      <c r="J13456" s="5">
        <v>8112</v>
      </c>
      <c r="K13456" s="2">
        <v>44395.460949074077</v>
      </c>
    </row>
    <row r="13457" spans="10:11" ht="14.25" customHeight="1" x14ac:dyDescent="0.3">
      <c r="J13457" s="5">
        <v>173895</v>
      </c>
      <c r="K13457" s="2">
        <v>44395.52648148148</v>
      </c>
    </row>
    <row r="13458" spans="10:11" ht="14.25" customHeight="1" x14ac:dyDescent="0.3">
      <c r="J13458" s="5">
        <v>242545</v>
      </c>
      <c r="K13458" s="2">
        <v>44395.538993055554</v>
      </c>
    </row>
    <row r="13459" spans="10:11" ht="14.25" customHeight="1" x14ac:dyDescent="0.3">
      <c r="J13459" s="5">
        <v>3665</v>
      </c>
      <c r="K13459" s="2">
        <v>44395.551261574074</v>
      </c>
    </row>
    <row r="13460" spans="10:11" ht="14.25" customHeight="1" x14ac:dyDescent="0.3">
      <c r="J13460" s="5">
        <v>264357</v>
      </c>
      <c r="K13460" s="2">
        <v>44395.590775462966</v>
      </c>
    </row>
    <row r="13461" spans="10:11" ht="14.25" customHeight="1" x14ac:dyDescent="0.3">
      <c r="J13461" s="5">
        <v>274769</v>
      </c>
      <c r="K13461" s="2">
        <v>44395.652453703704</v>
      </c>
    </row>
    <row r="13462" spans="10:11" ht="14.25" customHeight="1" x14ac:dyDescent="0.3">
      <c r="J13462" s="5">
        <v>92918</v>
      </c>
      <c r="K13462" s="2">
        <v>44395.653912037036</v>
      </c>
    </row>
    <row r="13463" spans="10:11" ht="14.25" customHeight="1" x14ac:dyDescent="0.3">
      <c r="J13463" s="5">
        <v>91406</v>
      </c>
      <c r="K13463" s="2">
        <v>44395.675347222219</v>
      </c>
    </row>
    <row r="13464" spans="10:11" ht="14.25" customHeight="1" x14ac:dyDescent="0.3">
      <c r="J13464" s="5">
        <v>202618</v>
      </c>
      <c r="K13464" s="2">
        <v>44395.702719907407</v>
      </c>
    </row>
    <row r="13465" spans="10:11" ht="14.25" customHeight="1" x14ac:dyDescent="0.3">
      <c r="J13465" s="5">
        <v>39748</v>
      </c>
      <c r="K13465" s="2">
        <v>44395.709733796299</v>
      </c>
    </row>
    <row r="13466" spans="10:11" ht="14.25" customHeight="1" x14ac:dyDescent="0.3">
      <c r="J13466" s="5">
        <v>258442</v>
      </c>
      <c r="K13466" s="2">
        <v>44395.713379629633</v>
      </c>
    </row>
    <row r="13467" spans="10:11" ht="14.25" customHeight="1" x14ac:dyDescent="0.3">
      <c r="J13467" s="5">
        <v>306805</v>
      </c>
      <c r="K13467" s="2">
        <v>44395.72550925926</v>
      </c>
    </row>
    <row r="13468" spans="10:11" ht="14.25" customHeight="1" x14ac:dyDescent="0.3">
      <c r="J13468" s="5">
        <v>163475</v>
      </c>
      <c r="K13468" s="2">
        <v>44395.730983796297</v>
      </c>
    </row>
    <row r="13469" spans="10:11" ht="14.25" customHeight="1" x14ac:dyDescent="0.3">
      <c r="J13469" s="5">
        <v>305177</v>
      </c>
      <c r="K13469" s="2">
        <v>44395.73846064815</v>
      </c>
    </row>
    <row r="13470" spans="10:11" ht="14.25" customHeight="1" x14ac:dyDescent="0.3">
      <c r="J13470" s="5">
        <v>42981</v>
      </c>
      <c r="K13470" s="2">
        <v>44395.751400462963</v>
      </c>
    </row>
    <row r="13471" spans="10:11" ht="14.25" customHeight="1" x14ac:dyDescent="0.3">
      <c r="J13471" s="5">
        <v>208054</v>
      </c>
      <c r="K13471" s="2">
        <v>44395.755995370368</v>
      </c>
    </row>
    <row r="13472" spans="10:11" ht="14.25" customHeight="1" x14ac:dyDescent="0.3">
      <c r="J13472" s="5">
        <v>223472</v>
      </c>
      <c r="K13472" s="2">
        <v>44395.775266203702</v>
      </c>
    </row>
    <row r="13473" spans="10:11" ht="14.25" customHeight="1" x14ac:dyDescent="0.3">
      <c r="J13473" s="5">
        <v>185646</v>
      </c>
      <c r="K13473" s="2">
        <v>44395.788622685184</v>
      </c>
    </row>
    <row r="13474" spans="10:11" ht="14.25" customHeight="1" x14ac:dyDescent="0.3">
      <c r="J13474" s="5">
        <v>279251</v>
      </c>
      <c r="K13474" s="2">
        <v>44395.807002314818</v>
      </c>
    </row>
    <row r="13475" spans="10:11" ht="14.25" customHeight="1" x14ac:dyDescent="0.3">
      <c r="J13475" s="5">
        <v>263715</v>
      </c>
      <c r="K13475" s="2">
        <v>44395.811666666668</v>
      </c>
    </row>
    <row r="13476" spans="10:11" ht="14.25" customHeight="1" x14ac:dyDescent="0.3">
      <c r="J13476" s="5">
        <v>179820</v>
      </c>
      <c r="K13476" s="2">
        <v>44395.815578703703</v>
      </c>
    </row>
    <row r="13477" spans="10:11" ht="14.25" customHeight="1" x14ac:dyDescent="0.3">
      <c r="J13477" s="5">
        <v>143833</v>
      </c>
      <c r="K13477" s="2">
        <v>44395.819363425922</v>
      </c>
    </row>
    <row r="13478" spans="10:11" ht="14.25" customHeight="1" x14ac:dyDescent="0.3">
      <c r="J13478" s="5">
        <v>206580</v>
      </c>
      <c r="K13478" s="2">
        <v>44395.83189814815</v>
      </c>
    </row>
    <row r="13479" spans="10:11" ht="14.25" customHeight="1" x14ac:dyDescent="0.3">
      <c r="J13479" s="5">
        <v>28638</v>
      </c>
      <c r="K13479" s="2">
        <v>44395.832303240742</v>
      </c>
    </row>
    <row r="13480" spans="10:11" ht="14.25" customHeight="1" x14ac:dyDescent="0.3">
      <c r="J13480" s="5">
        <v>232628</v>
      </c>
      <c r="K13480" s="2">
        <v>44395.833113425928</v>
      </c>
    </row>
    <row r="13481" spans="10:11" ht="14.25" customHeight="1" x14ac:dyDescent="0.3">
      <c r="J13481" s="5">
        <v>53350</v>
      </c>
      <c r="K13481" s="2">
        <v>44395.833923611113</v>
      </c>
    </row>
    <row r="13482" spans="10:11" ht="14.25" customHeight="1" x14ac:dyDescent="0.3">
      <c r="J13482" s="5">
        <v>155142</v>
      </c>
      <c r="K13482" s="2">
        <v>44395.837569444448</v>
      </c>
    </row>
    <row r="13483" spans="10:11" ht="14.25" customHeight="1" x14ac:dyDescent="0.3">
      <c r="J13483" s="5">
        <v>101126</v>
      </c>
      <c r="K13483" s="2">
        <v>44395.84039351852</v>
      </c>
    </row>
    <row r="13484" spans="10:11" ht="14.25" customHeight="1" x14ac:dyDescent="0.3">
      <c r="J13484" s="5">
        <v>269247</v>
      </c>
      <c r="K13484" s="2">
        <v>44395.853344907409</v>
      </c>
    </row>
    <row r="13485" spans="10:11" ht="14.25" customHeight="1" x14ac:dyDescent="0.3">
      <c r="J13485" s="5">
        <v>16367</v>
      </c>
      <c r="K13485" s="2">
        <v>44395.860625000001</v>
      </c>
    </row>
    <row r="13486" spans="10:11" ht="14.25" customHeight="1" x14ac:dyDescent="0.3">
      <c r="J13486" s="5">
        <v>307890</v>
      </c>
      <c r="K13486" s="2">
        <v>44395.862650462965</v>
      </c>
    </row>
    <row r="13487" spans="10:11" ht="14.25" customHeight="1" x14ac:dyDescent="0.3">
      <c r="J13487" s="5">
        <v>233194</v>
      </c>
      <c r="K13487" s="2">
        <v>44395.871550925927</v>
      </c>
    </row>
    <row r="13488" spans="10:11" ht="14.25" customHeight="1" x14ac:dyDescent="0.3">
      <c r="J13488" s="5">
        <v>202150</v>
      </c>
      <c r="K13488" s="2">
        <v>44395.880856481483</v>
      </c>
    </row>
    <row r="13489" spans="10:11" ht="14.25" customHeight="1" x14ac:dyDescent="0.3">
      <c r="J13489" s="5">
        <v>5415</v>
      </c>
      <c r="K13489" s="2">
        <v>44395.905532407407</v>
      </c>
    </row>
    <row r="13490" spans="10:11" ht="14.25" customHeight="1" x14ac:dyDescent="0.3">
      <c r="J13490" s="5">
        <v>149526</v>
      </c>
      <c r="K13490" s="2">
        <v>44395.923796296294</v>
      </c>
    </row>
    <row r="13491" spans="10:11" ht="14.25" customHeight="1" x14ac:dyDescent="0.3">
      <c r="J13491" s="5">
        <v>178513</v>
      </c>
      <c r="K13491" s="2">
        <v>44395.994120370371</v>
      </c>
    </row>
    <row r="13492" spans="10:11" ht="14.25" customHeight="1" x14ac:dyDescent="0.3">
      <c r="J13492" s="5">
        <v>53258</v>
      </c>
      <c r="K13492" s="2">
        <v>44396.469849537039</v>
      </c>
    </row>
    <row r="13493" spans="10:11" ht="14.25" customHeight="1" x14ac:dyDescent="0.3">
      <c r="J13493" s="5">
        <v>117761</v>
      </c>
      <c r="K13493" s="2">
        <v>44396.476319444446</v>
      </c>
    </row>
    <row r="13494" spans="10:11" ht="14.25" customHeight="1" x14ac:dyDescent="0.3">
      <c r="J13494" s="5">
        <v>166431</v>
      </c>
      <c r="K13494" s="2">
        <v>44396.487650462965</v>
      </c>
    </row>
    <row r="13495" spans="10:11" ht="14.25" customHeight="1" x14ac:dyDescent="0.3">
      <c r="J13495" s="5">
        <v>167621</v>
      </c>
      <c r="K13495" s="2">
        <v>44396.488055555557</v>
      </c>
    </row>
    <row r="13496" spans="10:11" ht="14.25" customHeight="1" x14ac:dyDescent="0.3">
      <c r="J13496" s="5">
        <v>185242</v>
      </c>
      <c r="K13496" s="2">
        <v>44396.508680555555</v>
      </c>
    </row>
    <row r="13497" spans="10:11" ht="14.25" customHeight="1" x14ac:dyDescent="0.3">
      <c r="J13497" s="5">
        <v>175661</v>
      </c>
      <c r="K13497" s="2">
        <v>44396.551562499997</v>
      </c>
    </row>
    <row r="13498" spans="10:11" ht="14.25" customHeight="1" x14ac:dyDescent="0.3">
      <c r="J13498" s="5">
        <v>314796</v>
      </c>
      <c r="K13498" s="2">
        <v>44396.615069444444</v>
      </c>
    </row>
    <row r="13499" spans="10:11" ht="14.25" customHeight="1" x14ac:dyDescent="0.3">
      <c r="J13499" s="5">
        <v>200581</v>
      </c>
      <c r="K13499" s="2">
        <v>44396.631655092591</v>
      </c>
    </row>
    <row r="13500" spans="10:11" ht="14.25" customHeight="1" x14ac:dyDescent="0.3">
      <c r="J13500" s="5">
        <v>160919</v>
      </c>
      <c r="K13500" s="2">
        <v>44396.645416666666</v>
      </c>
    </row>
    <row r="13501" spans="10:11" ht="14.25" customHeight="1" x14ac:dyDescent="0.3">
      <c r="J13501" s="5">
        <v>269764</v>
      </c>
      <c r="K13501" s="2">
        <v>44396.647037037037</v>
      </c>
    </row>
    <row r="13502" spans="10:11" ht="14.25" customHeight="1" x14ac:dyDescent="0.3">
      <c r="J13502" s="5">
        <v>276234</v>
      </c>
      <c r="K13502" s="2">
        <v>44396.670902777776</v>
      </c>
    </row>
    <row r="13503" spans="10:11" ht="14.25" customHeight="1" x14ac:dyDescent="0.3">
      <c r="J13503" s="5">
        <v>6344</v>
      </c>
      <c r="K13503" s="2">
        <v>44396.677372685182</v>
      </c>
    </row>
    <row r="13504" spans="10:11" ht="14.25" customHeight="1" x14ac:dyDescent="0.3">
      <c r="J13504" s="5">
        <v>267736</v>
      </c>
      <c r="K13504" s="2">
        <v>44396.721064814818</v>
      </c>
    </row>
    <row r="13505" spans="10:11" ht="14.25" customHeight="1" x14ac:dyDescent="0.3">
      <c r="J13505" s="5">
        <v>342660</v>
      </c>
      <c r="K13505" s="2">
        <v>44396.721064814818</v>
      </c>
    </row>
    <row r="13506" spans="10:11" ht="14.25" customHeight="1" x14ac:dyDescent="0.3">
      <c r="J13506" s="5">
        <v>298714</v>
      </c>
      <c r="K13506" s="2">
        <v>44396.729560185187</v>
      </c>
    </row>
    <row r="13507" spans="10:11" ht="14.25" customHeight="1" x14ac:dyDescent="0.3">
      <c r="J13507" s="5">
        <v>183161</v>
      </c>
      <c r="K13507" s="2">
        <v>44396.73400462963</v>
      </c>
    </row>
    <row r="13508" spans="10:11" ht="14.25" customHeight="1" x14ac:dyDescent="0.3">
      <c r="J13508" s="5">
        <v>6323</v>
      </c>
      <c r="K13508" s="2">
        <v>44396.744525462964</v>
      </c>
    </row>
    <row r="13509" spans="10:11" ht="14.25" customHeight="1" x14ac:dyDescent="0.3">
      <c r="J13509" s="5">
        <v>183097</v>
      </c>
      <c r="K13509" s="2">
        <v>44396.744525462964</v>
      </c>
    </row>
    <row r="13510" spans="10:11" ht="14.25" customHeight="1" x14ac:dyDescent="0.3">
      <c r="J13510" s="5">
        <v>182423</v>
      </c>
      <c r="K13510" s="2">
        <v>44396.749374999999</v>
      </c>
    </row>
    <row r="13511" spans="10:11" ht="14.25" customHeight="1" x14ac:dyDescent="0.3">
      <c r="J13511" s="5">
        <v>98327</v>
      </c>
      <c r="K13511" s="2">
        <v>44396.754641203705</v>
      </c>
    </row>
    <row r="13512" spans="10:11" ht="14.25" customHeight="1" x14ac:dyDescent="0.3">
      <c r="J13512" s="5">
        <v>305150</v>
      </c>
      <c r="K13512" s="2">
        <v>44396.757870370369</v>
      </c>
    </row>
    <row r="13513" spans="10:11" ht="14.25" customHeight="1" x14ac:dyDescent="0.3">
      <c r="J13513" s="5">
        <v>93756</v>
      </c>
      <c r="K13513" s="2">
        <v>44396.766365740739</v>
      </c>
    </row>
    <row r="13514" spans="10:11" ht="14.25" customHeight="1" x14ac:dyDescent="0.3">
      <c r="J13514" s="5">
        <v>156115</v>
      </c>
      <c r="K13514" s="2">
        <v>44396.776886574073</v>
      </c>
    </row>
    <row r="13515" spans="10:11" ht="14.25" customHeight="1" x14ac:dyDescent="0.3">
      <c r="J13515" s="5">
        <v>43173</v>
      </c>
      <c r="K13515" s="2">
        <v>44396.778912037036</v>
      </c>
    </row>
    <row r="13516" spans="10:11" ht="14.25" customHeight="1" x14ac:dyDescent="0.3">
      <c r="J13516" s="5">
        <v>317316</v>
      </c>
      <c r="K13516" s="2">
        <v>44396.781331018516</v>
      </c>
    </row>
    <row r="13517" spans="10:11" ht="14.25" customHeight="1" x14ac:dyDescent="0.3">
      <c r="J13517" s="5">
        <v>331939</v>
      </c>
      <c r="K13517" s="2">
        <v>44396.796712962961</v>
      </c>
    </row>
    <row r="13518" spans="10:11" ht="14.25" customHeight="1" x14ac:dyDescent="0.3">
      <c r="J13518" s="5">
        <v>171056</v>
      </c>
      <c r="K13518" s="2">
        <v>44396.819768518515</v>
      </c>
    </row>
    <row r="13519" spans="10:11" ht="14.25" customHeight="1" x14ac:dyDescent="0.3">
      <c r="J13519" s="5">
        <v>174417</v>
      </c>
      <c r="K13519" s="2">
        <v>44396.857789351852</v>
      </c>
    </row>
    <row r="13520" spans="10:11" ht="14.25" customHeight="1" x14ac:dyDescent="0.3">
      <c r="J13520" s="5">
        <v>90113</v>
      </c>
      <c r="K13520" s="2">
        <v>44396.899050925924</v>
      </c>
    </row>
    <row r="13521" spans="10:11" ht="14.25" customHeight="1" x14ac:dyDescent="0.3">
      <c r="J13521" s="5">
        <v>300556</v>
      </c>
      <c r="K13521" s="2">
        <v>44396.909166666665</v>
      </c>
    </row>
    <row r="13522" spans="10:11" ht="14.25" customHeight="1" x14ac:dyDescent="0.3">
      <c r="J13522" s="5">
        <v>9839</v>
      </c>
      <c r="K13522" s="2">
        <v>44396.910381944443</v>
      </c>
    </row>
    <row r="13523" spans="10:11" ht="14.25" customHeight="1" x14ac:dyDescent="0.3">
      <c r="J13523" s="5">
        <v>59880</v>
      </c>
      <c r="K13523" s="2">
        <v>44397.01</v>
      </c>
    </row>
    <row r="13524" spans="10:11" ht="14.25" customHeight="1" x14ac:dyDescent="0.3">
      <c r="J13524" s="5">
        <v>68735</v>
      </c>
      <c r="K13524" s="2">
        <v>44397.016365740739</v>
      </c>
    </row>
    <row r="13525" spans="10:11" ht="14.25" customHeight="1" x14ac:dyDescent="0.3">
      <c r="J13525" s="5">
        <v>279240</v>
      </c>
      <c r="K13525" s="2">
        <v>44397.01766203704</v>
      </c>
    </row>
    <row r="13526" spans="10:11" ht="14.25" customHeight="1" x14ac:dyDescent="0.3">
      <c r="J13526" s="5">
        <v>100259</v>
      </c>
      <c r="K13526" s="2">
        <v>44397.11346064815</v>
      </c>
    </row>
    <row r="13527" spans="10:11" ht="14.25" customHeight="1" x14ac:dyDescent="0.3">
      <c r="J13527" s="5">
        <v>89413</v>
      </c>
      <c r="K13527" s="2">
        <v>44397.128020833334</v>
      </c>
    </row>
    <row r="13528" spans="10:11" ht="14.25" customHeight="1" x14ac:dyDescent="0.3">
      <c r="J13528" s="5">
        <v>243710</v>
      </c>
      <c r="K13528" s="2">
        <v>44397.194664351853</v>
      </c>
    </row>
    <row r="13529" spans="10:11" ht="14.25" customHeight="1" x14ac:dyDescent="0.3">
      <c r="J13529" s="5">
        <v>97383</v>
      </c>
      <c r="K13529" s="2">
        <v>44397.261331018519</v>
      </c>
    </row>
    <row r="13530" spans="10:11" ht="14.25" customHeight="1" x14ac:dyDescent="0.3">
      <c r="J13530" s="5">
        <v>99839</v>
      </c>
      <c r="K13530" s="2">
        <v>44397.297002314815</v>
      </c>
    </row>
    <row r="13531" spans="10:11" ht="14.25" customHeight="1" x14ac:dyDescent="0.3">
      <c r="J13531" s="5">
        <v>44304</v>
      </c>
      <c r="K13531" s="2">
        <v>44397.361030092594</v>
      </c>
    </row>
    <row r="13532" spans="10:11" ht="14.25" customHeight="1" x14ac:dyDescent="0.3">
      <c r="J13532" s="5">
        <v>193608</v>
      </c>
      <c r="K13532" s="2">
        <v>44397.39744212963</v>
      </c>
    </row>
    <row r="13533" spans="10:11" ht="14.25" customHeight="1" x14ac:dyDescent="0.3">
      <c r="J13533" s="5">
        <v>287914</v>
      </c>
      <c r="K13533" s="2">
        <v>44397.401076388887</v>
      </c>
    </row>
    <row r="13534" spans="10:11" ht="14.25" customHeight="1" x14ac:dyDescent="0.3">
      <c r="J13534" s="5">
        <v>102579</v>
      </c>
      <c r="K13534" s="2">
        <v>44397.422002314815</v>
      </c>
    </row>
    <row r="13535" spans="10:11" ht="14.25" customHeight="1" x14ac:dyDescent="0.3">
      <c r="J13535" s="5">
        <v>270765</v>
      </c>
      <c r="K13535" s="2">
        <v>44397.439502314817</v>
      </c>
    </row>
    <row r="13536" spans="10:11" ht="14.25" customHeight="1" x14ac:dyDescent="0.3">
      <c r="J13536" s="5">
        <v>154937</v>
      </c>
      <c r="K13536" s="2">
        <v>44397.446388888886</v>
      </c>
    </row>
    <row r="13537" spans="10:11" ht="14.25" customHeight="1" x14ac:dyDescent="0.3">
      <c r="J13537" s="5">
        <v>43582</v>
      </c>
      <c r="K13537" s="2">
        <v>44397.461354166669</v>
      </c>
    </row>
    <row r="13538" spans="10:11" ht="14.25" customHeight="1" x14ac:dyDescent="0.3">
      <c r="J13538" s="5">
        <v>253247</v>
      </c>
      <c r="K13538" s="2">
        <v>44397.481979166667</v>
      </c>
    </row>
    <row r="13539" spans="10:11" ht="14.25" customHeight="1" x14ac:dyDescent="0.3">
      <c r="J13539" s="5">
        <v>111998</v>
      </c>
      <c r="K13539" s="2">
        <v>44397.547118055554</v>
      </c>
    </row>
    <row r="13540" spans="10:11" ht="14.25" customHeight="1" x14ac:dyDescent="0.3">
      <c r="J13540" s="5">
        <v>325731</v>
      </c>
      <c r="K13540" s="2">
        <v>44397.555995370371</v>
      </c>
    </row>
    <row r="13541" spans="10:11" ht="14.25" customHeight="1" x14ac:dyDescent="0.3">
      <c r="J13541" s="5">
        <v>158110</v>
      </c>
      <c r="K13541" s="2">
        <v>44397.575428240743</v>
      </c>
    </row>
    <row r="13542" spans="10:11" ht="14.25" customHeight="1" x14ac:dyDescent="0.3">
      <c r="J13542" s="5">
        <v>97335</v>
      </c>
      <c r="K13542" s="2">
        <v>44397.582303240742</v>
      </c>
    </row>
    <row r="13543" spans="10:11" ht="14.25" customHeight="1" x14ac:dyDescent="0.3">
      <c r="J13543" s="5">
        <v>23131</v>
      </c>
      <c r="K13543" s="2">
        <v>44397.62400462963</v>
      </c>
    </row>
    <row r="13544" spans="10:11" ht="14.25" customHeight="1" x14ac:dyDescent="0.3">
      <c r="J13544" s="5">
        <v>130777</v>
      </c>
      <c r="K13544" s="2">
        <v>44397.647662037038</v>
      </c>
    </row>
    <row r="13545" spans="10:11" ht="14.25" customHeight="1" x14ac:dyDescent="0.3">
      <c r="J13545" s="5">
        <v>51780</v>
      </c>
      <c r="K13545" s="2">
        <v>44397.649456018517</v>
      </c>
    </row>
    <row r="13546" spans="10:11" ht="14.25" customHeight="1" x14ac:dyDescent="0.3">
      <c r="J13546" s="5">
        <v>10514</v>
      </c>
      <c r="K13546" s="2">
        <v>44397.667256944442</v>
      </c>
    </row>
    <row r="13547" spans="10:11" ht="14.25" customHeight="1" x14ac:dyDescent="0.3">
      <c r="J13547" s="5">
        <v>45199</v>
      </c>
      <c r="K13547" s="2">
        <v>44397.680613425924</v>
      </c>
    </row>
    <row r="13548" spans="10:11" ht="14.25" customHeight="1" x14ac:dyDescent="0.3">
      <c r="J13548" s="5">
        <v>116815</v>
      </c>
      <c r="K13548" s="2">
        <v>44397.684328703705</v>
      </c>
    </row>
    <row r="13549" spans="10:11" ht="14.25" customHeight="1" x14ac:dyDescent="0.3">
      <c r="J13549" s="5">
        <v>177135</v>
      </c>
      <c r="K13549" s="2">
        <v>44397.694004629629</v>
      </c>
    </row>
    <row r="13550" spans="10:11" ht="14.25" customHeight="1" x14ac:dyDescent="0.3">
      <c r="J13550" s="5">
        <v>219823</v>
      </c>
      <c r="K13550" s="2">
        <v>44397.703263888892</v>
      </c>
    </row>
    <row r="13551" spans="10:11" ht="14.25" customHeight="1" x14ac:dyDescent="0.3">
      <c r="J13551" s="5">
        <v>109105</v>
      </c>
      <c r="K13551" s="2">
        <v>44397.7106712963</v>
      </c>
    </row>
    <row r="13552" spans="10:11" ht="14.25" customHeight="1" x14ac:dyDescent="0.3">
      <c r="J13552" s="5">
        <v>80226</v>
      </c>
      <c r="K13552" s="2">
        <v>44397.726319444446</v>
      </c>
    </row>
    <row r="13553" spans="10:11" ht="14.25" customHeight="1" x14ac:dyDescent="0.3">
      <c r="J13553" s="5">
        <v>74414</v>
      </c>
      <c r="K13553" s="2">
        <v>44397.728750000002</v>
      </c>
    </row>
    <row r="13554" spans="10:11" ht="14.25" customHeight="1" x14ac:dyDescent="0.3">
      <c r="J13554" s="5">
        <v>339911</v>
      </c>
      <c r="K13554" s="2">
        <v>44397.731979166667</v>
      </c>
    </row>
    <row r="13555" spans="10:11" ht="14.25" customHeight="1" x14ac:dyDescent="0.3">
      <c r="J13555" s="5">
        <v>299932</v>
      </c>
      <c r="K13555" s="2">
        <v>44397.740879629629</v>
      </c>
    </row>
    <row r="13556" spans="10:11" ht="14.25" customHeight="1" x14ac:dyDescent="0.3">
      <c r="J13556" s="5">
        <v>85457</v>
      </c>
      <c r="K13556" s="2">
        <v>44397.747361111113</v>
      </c>
    </row>
    <row r="13557" spans="10:11" ht="14.25" customHeight="1" x14ac:dyDescent="0.3">
      <c r="J13557" s="5">
        <v>243859</v>
      </c>
      <c r="K13557" s="2">
        <v>44397.751400462963</v>
      </c>
    </row>
    <row r="13558" spans="10:11" ht="14.25" customHeight="1" x14ac:dyDescent="0.3">
      <c r="J13558" s="5">
        <v>220991</v>
      </c>
      <c r="K13558" s="2">
        <v>44397.754236111112</v>
      </c>
    </row>
    <row r="13559" spans="10:11" ht="14.25" customHeight="1" x14ac:dyDescent="0.3">
      <c r="J13559" s="5">
        <v>183117</v>
      </c>
      <c r="K13559" s="2">
        <v>44397.754641203705</v>
      </c>
    </row>
    <row r="13560" spans="10:11" ht="14.25" customHeight="1" x14ac:dyDescent="0.3">
      <c r="J13560" s="5">
        <v>165785</v>
      </c>
      <c r="K13560" s="2">
        <v>44397.783356481479</v>
      </c>
    </row>
    <row r="13561" spans="10:11" ht="14.25" customHeight="1" x14ac:dyDescent="0.3">
      <c r="J13561" s="5">
        <v>126887</v>
      </c>
      <c r="K13561" s="2">
        <v>44397.792002314818</v>
      </c>
    </row>
    <row r="13562" spans="10:11" ht="14.25" customHeight="1" x14ac:dyDescent="0.3">
      <c r="J13562" s="5">
        <v>201753</v>
      </c>
      <c r="K13562" s="2">
        <v>44397.79347222222</v>
      </c>
    </row>
    <row r="13563" spans="10:11" ht="14.25" customHeight="1" x14ac:dyDescent="0.3">
      <c r="J13563" s="5">
        <v>219773</v>
      </c>
      <c r="K13563" s="2">
        <v>44397.797523148147</v>
      </c>
    </row>
    <row r="13564" spans="10:11" ht="14.25" customHeight="1" x14ac:dyDescent="0.3">
      <c r="J13564" s="5">
        <v>132632</v>
      </c>
      <c r="K13564" s="2">
        <v>44397.801562499997</v>
      </c>
    </row>
    <row r="13565" spans="10:11" ht="14.25" customHeight="1" x14ac:dyDescent="0.3">
      <c r="J13565" s="5">
        <v>122343</v>
      </c>
      <c r="K13565" s="2">
        <v>44397.808437500003</v>
      </c>
    </row>
    <row r="13566" spans="10:11" ht="14.25" customHeight="1" x14ac:dyDescent="0.3">
      <c r="J13566" s="5">
        <v>143196</v>
      </c>
      <c r="K13566" s="2">
        <v>44397.810057870367</v>
      </c>
    </row>
    <row r="13567" spans="10:11" ht="14.25" customHeight="1" x14ac:dyDescent="0.3">
      <c r="J13567" s="5">
        <v>219445</v>
      </c>
      <c r="K13567" s="2">
        <v>44397.825428240743</v>
      </c>
    </row>
    <row r="13568" spans="10:11" ht="14.25" customHeight="1" x14ac:dyDescent="0.3">
      <c r="J13568" s="5">
        <v>54032</v>
      </c>
      <c r="K13568" s="2">
        <v>44397.837164351855</v>
      </c>
    </row>
    <row r="13569" spans="10:11" ht="14.25" customHeight="1" x14ac:dyDescent="0.3">
      <c r="J13569" s="5">
        <v>217430</v>
      </c>
      <c r="K13569" s="2">
        <v>44397.837164351855</v>
      </c>
    </row>
    <row r="13570" spans="10:11" ht="14.25" customHeight="1" x14ac:dyDescent="0.3">
      <c r="J13570" s="5">
        <v>300729</v>
      </c>
      <c r="K13570" s="2">
        <v>44397.837164351855</v>
      </c>
    </row>
    <row r="13571" spans="10:11" ht="14.25" customHeight="1" x14ac:dyDescent="0.3">
      <c r="J13571" s="5">
        <v>118482</v>
      </c>
      <c r="K13571" s="2">
        <v>44397.850104166668</v>
      </c>
    </row>
    <row r="13572" spans="10:11" ht="14.25" customHeight="1" x14ac:dyDescent="0.3">
      <c r="J13572" s="5">
        <v>241573</v>
      </c>
      <c r="K13572" s="2">
        <v>44397.926157407404</v>
      </c>
    </row>
    <row r="13573" spans="10:11" ht="14.25" customHeight="1" x14ac:dyDescent="0.3">
      <c r="J13573" s="5">
        <v>317307</v>
      </c>
      <c r="K13573" s="2">
        <v>44397.92696759259</v>
      </c>
    </row>
    <row r="13574" spans="10:11" ht="14.25" customHeight="1" x14ac:dyDescent="0.3">
      <c r="J13574" s="5">
        <v>78511</v>
      </c>
      <c r="K13574" s="2">
        <v>44397.966608796298</v>
      </c>
    </row>
    <row r="13575" spans="10:11" ht="14.25" customHeight="1" x14ac:dyDescent="0.3">
      <c r="J13575" s="5">
        <v>160699</v>
      </c>
      <c r="K13575" s="2">
        <v>44397.991284722222</v>
      </c>
    </row>
    <row r="13576" spans="10:11" ht="14.25" customHeight="1" x14ac:dyDescent="0.3">
      <c r="J13576" s="5">
        <v>17605</v>
      </c>
      <c r="K13576" s="2">
        <v>44398.032546296294</v>
      </c>
    </row>
    <row r="13577" spans="10:11" ht="14.25" customHeight="1" x14ac:dyDescent="0.3">
      <c r="J13577" s="5">
        <v>184128</v>
      </c>
      <c r="K13577" s="2">
        <v>44398.053668981483</v>
      </c>
    </row>
    <row r="13578" spans="10:11" ht="14.25" customHeight="1" x14ac:dyDescent="0.3">
      <c r="J13578" s="5">
        <v>241117</v>
      </c>
      <c r="K13578" s="2">
        <v>44398.130856481483</v>
      </c>
    </row>
    <row r="13579" spans="10:11" ht="14.25" customHeight="1" x14ac:dyDescent="0.3">
      <c r="J13579" s="5">
        <v>333404</v>
      </c>
      <c r="K13579" s="2">
        <v>44398.140960648147</v>
      </c>
    </row>
    <row r="13580" spans="10:11" ht="14.25" customHeight="1" x14ac:dyDescent="0.3">
      <c r="J13580" s="5">
        <v>222530</v>
      </c>
      <c r="K13580" s="2">
        <v>44398.144201388888</v>
      </c>
    </row>
    <row r="13581" spans="10:11" ht="14.25" customHeight="1" x14ac:dyDescent="0.3">
      <c r="J13581" s="5">
        <v>71102</v>
      </c>
      <c r="K13581" s="2">
        <v>44398.193148148152</v>
      </c>
    </row>
    <row r="13582" spans="10:11" ht="14.25" customHeight="1" x14ac:dyDescent="0.3">
      <c r="J13582" s="5">
        <v>161539</v>
      </c>
      <c r="K13582" s="2">
        <v>44398.197997685187</v>
      </c>
    </row>
    <row r="13583" spans="10:11" ht="14.25" customHeight="1" x14ac:dyDescent="0.3">
      <c r="J13583" s="5">
        <v>57312</v>
      </c>
      <c r="K13583" s="2">
        <v>44398.267997685187</v>
      </c>
    </row>
    <row r="13584" spans="10:11" ht="14.25" customHeight="1" x14ac:dyDescent="0.3">
      <c r="J13584" s="5">
        <v>140780</v>
      </c>
      <c r="K13584" s="2">
        <v>44398.419004629628</v>
      </c>
    </row>
    <row r="13585" spans="10:11" ht="14.25" customHeight="1" x14ac:dyDescent="0.3">
      <c r="J13585" s="5">
        <v>161266</v>
      </c>
      <c r="K13585" s="2">
        <v>44398.419328703705</v>
      </c>
    </row>
    <row r="13586" spans="10:11" ht="14.25" customHeight="1" x14ac:dyDescent="0.3">
      <c r="J13586" s="5">
        <v>181418</v>
      </c>
      <c r="K13586" s="2">
        <v>44398.466203703705</v>
      </c>
    </row>
    <row r="13587" spans="10:11" ht="14.25" customHeight="1" x14ac:dyDescent="0.3">
      <c r="J13587" s="5">
        <v>159297</v>
      </c>
      <c r="K13587" s="2">
        <v>44398.534004629626</v>
      </c>
    </row>
    <row r="13588" spans="10:11" ht="14.25" customHeight="1" x14ac:dyDescent="0.3">
      <c r="J13588" s="5">
        <v>118357</v>
      </c>
      <c r="K13588" s="2">
        <v>44398.549131944441</v>
      </c>
    </row>
    <row r="13589" spans="10:11" ht="14.25" customHeight="1" x14ac:dyDescent="0.3">
      <c r="J13589" s="5">
        <v>14155</v>
      </c>
      <c r="K13589" s="2">
        <v>44398.585138888891</v>
      </c>
    </row>
    <row r="13590" spans="10:11" ht="14.25" customHeight="1" x14ac:dyDescent="0.3">
      <c r="J13590" s="5">
        <v>255765</v>
      </c>
      <c r="K13590" s="2">
        <v>44398.588784722226</v>
      </c>
    </row>
    <row r="13591" spans="10:11" ht="14.25" customHeight="1" x14ac:dyDescent="0.3">
      <c r="J13591" s="5">
        <v>6405</v>
      </c>
      <c r="K13591" s="2">
        <v>44398.622361111113</v>
      </c>
    </row>
    <row r="13592" spans="10:11" ht="14.25" customHeight="1" x14ac:dyDescent="0.3">
      <c r="J13592" s="5">
        <v>348179</v>
      </c>
      <c r="K13592" s="2">
        <v>44398.628425925926</v>
      </c>
    </row>
    <row r="13593" spans="10:11" ht="14.25" customHeight="1" x14ac:dyDescent="0.3">
      <c r="J13593" s="5">
        <v>159316</v>
      </c>
      <c r="K13593" s="2">
        <v>44398.629641203705</v>
      </c>
    </row>
    <row r="13594" spans="10:11" ht="14.25" customHeight="1" x14ac:dyDescent="0.3">
      <c r="J13594" s="5">
        <v>116718</v>
      </c>
      <c r="K13594" s="2">
        <v>44398.63045138889</v>
      </c>
    </row>
    <row r="13595" spans="10:11" ht="14.25" customHeight="1" x14ac:dyDescent="0.3">
      <c r="J13595" s="5">
        <v>232712</v>
      </c>
      <c r="K13595" s="2">
        <v>44398.633680555555</v>
      </c>
    </row>
    <row r="13596" spans="10:11" ht="14.25" customHeight="1" x14ac:dyDescent="0.3">
      <c r="J13596" s="5">
        <v>246226</v>
      </c>
      <c r="K13596" s="2">
        <v>44398.63449074074</v>
      </c>
    </row>
    <row r="13597" spans="10:11" ht="14.25" customHeight="1" x14ac:dyDescent="0.3">
      <c r="J13597" s="5">
        <v>117203</v>
      </c>
      <c r="K13597" s="2">
        <v>44398.63894675926</v>
      </c>
    </row>
    <row r="13598" spans="10:11" ht="14.25" customHeight="1" x14ac:dyDescent="0.3">
      <c r="J13598" s="5">
        <v>235471</v>
      </c>
      <c r="K13598" s="2">
        <v>44398.642997685187</v>
      </c>
    </row>
    <row r="13599" spans="10:11" ht="14.25" customHeight="1" x14ac:dyDescent="0.3">
      <c r="J13599" s="5">
        <v>322543</v>
      </c>
      <c r="K13599" s="2">
        <v>44398.646631944444</v>
      </c>
    </row>
    <row r="13600" spans="10:11" ht="14.25" customHeight="1" x14ac:dyDescent="0.3">
      <c r="J13600" s="5">
        <v>34132</v>
      </c>
      <c r="K13600" s="2">
        <v>44398.663622685184</v>
      </c>
    </row>
    <row r="13601" spans="10:11" ht="14.25" customHeight="1" x14ac:dyDescent="0.3">
      <c r="J13601" s="5">
        <v>328186</v>
      </c>
      <c r="K13601" s="2">
        <v>44398.667256944442</v>
      </c>
    </row>
    <row r="13602" spans="10:11" ht="14.25" customHeight="1" x14ac:dyDescent="0.3">
      <c r="J13602" s="5">
        <v>112821</v>
      </c>
      <c r="K13602" s="2">
        <v>44398.675752314812</v>
      </c>
    </row>
    <row r="13603" spans="10:11" ht="14.25" customHeight="1" x14ac:dyDescent="0.3">
      <c r="J13603" s="5">
        <v>166238</v>
      </c>
      <c r="K13603" s="2">
        <v>44398.691527777781</v>
      </c>
    </row>
    <row r="13604" spans="10:11" ht="14.25" customHeight="1" x14ac:dyDescent="0.3">
      <c r="J13604" s="5">
        <v>237740</v>
      </c>
      <c r="K13604" s="2">
        <v>44398.691527777781</v>
      </c>
    </row>
    <row r="13605" spans="10:11" ht="14.25" customHeight="1" x14ac:dyDescent="0.3">
      <c r="J13605" s="5">
        <v>298687</v>
      </c>
      <c r="K13605" s="2">
        <v>44398.694768518515</v>
      </c>
    </row>
    <row r="13606" spans="10:11" ht="14.25" customHeight="1" x14ac:dyDescent="0.3">
      <c r="J13606" s="5">
        <v>336133</v>
      </c>
      <c r="K13606" s="2">
        <v>44398.700428240743</v>
      </c>
    </row>
    <row r="13607" spans="10:11" ht="14.25" customHeight="1" x14ac:dyDescent="0.3">
      <c r="J13607" s="5">
        <v>185221</v>
      </c>
      <c r="K13607" s="2">
        <v>44398.711354166669</v>
      </c>
    </row>
    <row r="13608" spans="10:11" ht="14.25" customHeight="1" x14ac:dyDescent="0.3">
      <c r="J13608" s="5">
        <v>40232</v>
      </c>
      <c r="K13608" s="2">
        <v>44398.714189814818</v>
      </c>
    </row>
    <row r="13609" spans="10:11" ht="14.25" customHeight="1" x14ac:dyDescent="0.3">
      <c r="J13609" s="5">
        <v>251772</v>
      </c>
      <c r="K13609" s="2">
        <v>44398.716608796298</v>
      </c>
    </row>
    <row r="13610" spans="10:11" ht="14.25" customHeight="1" x14ac:dyDescent="0.3">
      <c r="J13610" s="5">
        <v>145434</v>
      </c>
      <c r="K13610" s="2">
        <v>44398.727939814817</v>
      </c>
    </row>
    <row r="13611" spans="10:11" ht="14.25" customHeight="1" x14ac:dyDescent="0.3">
      <c r="J13611" s="5">
        <v>322649</v>
      </c>
      <c r="K13611" s="2">
        <v>44398.747997685183</v>
      </c>
    </row>
    <row r="13612" spans="10:11" ht="14.25" customHeight="1" x14ac:dyDescent="0.3">
      <c r="J13612" s="5">
        <v>124653</v>
      </c>
      <c r="K13612" s="2">
        <v>44398.755046296297</v>
      </c>
    </row>
    <row r="13613" spans="10:11" ht="14.25" customHeight="1" x14ac:dyDescent="0.3">
      <c r="J13613" s="5">
        <v>268445</v>
      </c>
      <c r="K13613" s="2">
        <v>44398.776886574073</v>
      </c>
    </row>
    <row r="13614" spans="10:11" ht="14.25" customHeight="1" x14ac:dyDescent="0.3">
      <c r="J13614" s="5">
        <v>1393</v>
      </c>
      <c r="K13614" s="2">
        <v>44398.784004629626</v>
      </c>
    </row>
    <row r="13615" spans="10:11" ht="14.25" customHeight="1" x14ac:dyDescent="0.3">
      <c r="J13615" s="5">
        <v>207033</v>
      </c>
      <c r="K13615" s="2">
        <v>44398.786597222221</v>
      </c>
    </row>
    <row r="13616" spans="10:11" ht="14.25" customHeight="1" x14ac:dyDescent="0.3">
      <c r="J13616" s="5">
        <v>320126</v>
      </c>
      <c r="K13616" s="2">
        <v>44398.79347222222</v>
      </c>
    </row>
    <row r="13617" spans="10:11" ht="14.25" customHeight="1" x14ac:dyDescent="0.3">
      <c r="J13617" s="5">
        <v>152808</v>
      </c>
      <c r="K13617" s="2">
        <v>44398.798321759263</v>
      </c>
    </row>
    <row r="13618" spans="10:11" ht="14.25" customHeight="1" x14ac:dyDescent="0.3">
      <c r="J13618" s="5">
        <v>291813</v>
      </c>
      <c r="K13618" s="2">
        <v>44398.798321759263</v>
      </c>
    </row>
    <row r="13619" spans="10:11" ht="14.25" customHeight="1" x14ac:dyDescent="0.3">
      <c r="J13619" s="5">
        <v>11116</v>
      </c>
      <c r="K13619" s="2">
        <v>44398.800347222219</v>
      </c>
    </row>
    <row r="13620" spans="10:11" ht="14.25" customHeight="1" x14ac:dyDescent="0.3">
      <c r="J13620" s="5">
        <v>134813</v>
      </c>
      <c r="K13620" s="2">
        <v>44398.808437500003</v>
      </c>
    </row>
    <row r="13621" spans="10:11" ht="14.25" customHeight="1" x14ac:dyDescent="0.3">
      <c r="J13621" s="5">
        <v>244458</v>
      </c>
      <c r="K13621" s="2">
        <v>44398.808437500003</v>
      </c>
    </row>
    <row r="13622" spans="10:11" ht="14.25" customHeight="1" x14ac:dyDescent="0.3">
      <c r="J13622" s="5">
        <v>181924</v>
      </c>
      <c r="K13622" s="2">
        <v>44398.809652777774</v>
      </c>
    </row>
    <row r="13623" spans="10:11" ht="14.25" customHeight="1" x14ac:dyDescent="0.3">
      <c r="J13623" s="5">
        <v>23099</v>
      </c>
      <c r="K13623" s="2">
        <v>44398.820983796293</v>
      </c>
    </row>
    <row r="13624" spans="10:11" ht="14.25" customHeight="1" x14ac:dyDescent="0.3">
      <c r="J13624" s="5">
        <v>340586</v>
      </c>
      <c r="K13624" s="2">
        <v>44398.820983796293</v>
      </c>
    </row>
    <row r="13625" spans="10:11" ht="14.25" customHeight="1" x14ac:dyDescent="0.3">
      <c r="J13625" s="5">
        <v>209827</v>
      </c>
      <c r="K13625" s="2">
        <v>44398.864004629628</v>
      </c>
    </row>
    <row r="13626" spans="10:11" ht="14.25" customHeight="1" x14ac:dyDescent="0.3">
      <c r="J13626" s="5">
        <v>142290</v>
      </c>
      <c r="K13626" s="2">
        <v>44398.864270833335</v>
      </c>
    </row>
    <row r="13627" spans="10:11" ht="14.25" customHeight="1" x14ac:dyDescent="0.3">
      <c r="J13627" s="5">
        <v>99903</v>
      </c>
      <c r="K13627" s="2">
        <v>44398.906736111108</v>
      </c>
    </row>
    <row r="13628" spans="10:11" ht="14.25" customHeight="1" x14ac:dyDescent="0.3">
      <c r="J13628" s="5">
        <v>224136</v>
      </c>
      <c r="K13628" s="2">
        <v>44398.935868055552</v>
      </c>
    </row>
    <row r="13629" spans="10:11" ht="14.25" customHeight="1" x14ac:dyDescent="0.3">
      <c r="J13629" s="5">
        <v>127060</v>
      </c>
      <c r="K13629" s="2">
        <v>44398.94840277778</v>
      </c>
    </row>
    <row r="13630" spans="10:11" ht="14.25" customHeight="1" x14ac:dyDescent="0.3">
      <c r="J13630" s="5">
        <v>337810</v>
      </c>
      <c r="K13630" s="2">
        <v>44398.94840277778</v>
      </c>
    </row>
    <row r="13631" spans="10:11" ht="14.25" customHeight="1" x14ac:dyDescent="0.3">
      <c r="J13631" s="5">
        <v>258093</v>
      </c>
      <c r="K13631" s="2">
        <v>44399.046712962961</v>
      </c>
    </row>
    <row r="13632" spans="10:11" ht="14.25" customHeight="1" x14ac:dyDescent="0.3">
      <c r="J13632" s="5">
        <v>154016</v>
      </c>
      <c r="K13632" s="2">
        <v>44399.074999999997</v>
      </c>
    </row>
    <row r="13633" spans="10:11" ht="14.25" customHeight="1" x14ac:dyDescent="0.3">
      <c r="J13633" s="5">
        <v>250841</v>
      </c>
      <c r="K13633" s="2">
        <v>44399.097280092596</v>
      </c>
    </row>
    <row r="13634" spans="10:11" ht="14.25" customHeight="1" x14ac:dyDescent="0.3">
      <c r="J13634" s="5">
        <v>16712</v>
      </c>
      <c r="K13634" s="2">
        <v>44399.147002314814</v>
      </c>
    </row>
    <row r="13635" spans="10:11" ht="14.25" customHeight="1" x14ac:dyDescent="0.3">
      <c r="J13635" s="5">
        <v>43335</v>
      </c>
      <c r="K13635" s="2">
        <v>44399.208668981482</v>
      </c>
    </row>
    <row r="13636" spans="10:11" ht="14.25" customHeight="1" x14ac:dyDescent="0.3">
      <c r="J13636" s="5">
        <v>253016</v>
      </c>
      <c r="K13636" s="2">
        <v>44399.236030092594</v>
      </c>
    </row>
    <row r="13637" spans="10:11" ht="14.25" customHeight="1" x14ac:dyDescent="0.3">
      <c r="J13637" s="5">
        <v>47132</v>
      </c>
      <c r="K13637" s="2">
        <v>44399.278333333335</v>
      </c>
    </row>
    <row r="13638" spans="10:11" ht="14.25" customHeight="1" x14ac:dyDescent="0.3">
      <c r="J13638" s="5">
        <v>98606</v>
      </c>
      <c r="K13638" s="2">
        <v>44399.396226851852</v>
      </c>
    </row>
    <row r="13639" spans="10:11" ht="14.25" customHeight="1" x14ac:dyDescent="0.3">
      <c r="J13639" s="5">
        <v>218463</v>
      </c>
      <c r="K13639" s="2">
        <v>44399.512731481482</v>
      </c>
    </row>
    <row r="13640" spans="10:11" ht="14.25" customHeight="1" x14ac:dyDescent="0.3">
      <c r="J13640" s="5">
        <v>220843</v>
      </c>
      <c r="K13640" s="2">
        <v>44399.522037037037</v>
      </c>
    </row>
    <row r="13641" spans="10:11" ht="14.25" customHeight="1" x14ac:dyDescent="0.3">
      <c r="J13641" s="5">
        <v>103871</v>
      </c>
      <c r="K13641" s="2">
        <v>44399.528101851851</v>
      </c>
    </row>
    <row r="13642" spans="10:11" ht="14.25" customHeight="1" x14ac:dyDescent="0.3">
      <c r="J13642" s="5">
        <v>9115</v>
      </c>
      <c r="K13642" s="2">
        <v>44399.542662037034</v>
      </c>
    </row>
    <row r="13643" spans="10:11" ht="14.25" customHeight="1" x14ac:dyDescent="0.3">
      <c r="J13643" s="5">
        <v>195289</v>
      </c>
      <c r="K13643" s="2">
        <v>44399.546712962961</v>
      </c>
    </row>
    <row r="13644" spans="10:11" ht="14.25" customHeight="1" x14ac:dyDescent="0.3">
      <c r="J13644" s="5">
        <v>119311</v>
      </c>
      <c r="K13644" s="2">
        <v>44399.560868055552</v>
      </c>
    </row>
    <row r="13645" spans="10:11" ht="14.25" customHeight="1" x14ac:dyDescent="0.3">
      <c r="J13645" s="5">
        <v>15713</v>
      </c>
      <c r="K13645" s="2">
        <v>44399.562893518516</v>
      </c>
    </row>
    <row r="13646" spans="10:11" ht="14.25" customHeight="1" x14ac:dyDescent="0.3">
      <c r="J13646" s="5">
        <v>194074</v>
      </c>
      <c r="K13646" s="2">
        <v>44399.566932870373</v>
      </c>
    </row>
    <row r="13647" spans="10:11" ht="14.25" customHeight="1" x14ac:dyDescent="0.3">
      <c r="J13647" s="5">
        <v>163651</v>
      </c>
      <c r="K13647" s="2">
        <v>44399.569363425922</v>
      </c>
    </row>
    <row r="13648" spans="10:11" ht="14.25" customHeight="1" x14ac:dyDescent="0.3">
      <c r="J13648" s="5">
        <v>110182</v>
      </c>
      <c r="K13648" s="2">
        <v>44399.579074074078</v>
      </c>
    </row>
    <row r="13649" spans="10:11" ht="14.25" customHeight="1" x14ac:dyDescent="0.3">
      <c r="J13649" s="5">
        <v>101973</v>
      </c>
      <c r="K13649" s="2">
        <v>44399.609814814816</v>
      </c>
    </row>
    <row r="13650" spans="10:11" ht="14.25" customHeight="1" x14ac:dyDescent="0.3">
      <c r="J13650" s="5">
        <v>316537</v>
      </c>
      <c r="K13650" s="2">
        <v>44399.620740740742</v>
      </c>
    </row>
    <row r="13651" spans="10:11" ht="14.25" customHeight="1" x14ac:dyDescent="0.3">
      <c r="J13651" s="5">
        <v>108054</v>
      </c>
      <c r="K13651" s="2">
        <v>44399.62195601852</v>
      </c>
    </row>
    <row r="13652" spans="10:11" ht="14.25" customHeight="1" x14ac:dyDescent="0.3">
      <c r="J13652" s="5">
        <v>220154</v>
      </c>
      <c r="K13652" s="2">
        <v>44399.624374999999</v>
      </c>
    </row>
    <row r="13653" spans="10:11" ht="14.25" customHeight="1" x14ac:dyDescent="0.3">
      <c r="J13653" s="5">
        <v>82025</v>
      </c>
      <c r="K13653" s="2">
        <v>44399.625185185185</v>
      </c>
    </row>
    <row r="13654" spans="10:11" ht="14.25" customHeight="1" x14ac:dyDescent="0.3">
      <c r="J13654" s="5">
        <v>295757</v>
      </c>
      <c r="K13654" s="2">
        <v>44399.63045138889</v>
      </c>
    </row>
    <row r="13655" spans="10:11" ht="14.25" customHeight="1" x14ac:dyDescent="0.3">
      <c r="J13655" s="5">
        <v>284695</v>
      </c>
      <c r="K13655" s="2">
        <v>44399.63449074074</v>
      </c>
    </row>
    <row r="13656" spans="10:11" ht="14.25" customHeight="1" x14ac:dyDescent="0.3">
      <c r="J13656" s="5">
        <v>114337</v>
      </c>
      <c r="K13656" s="2">
        <v>44399.636516203704</v>
      </c>
    </row>
    <row r="13657" spans="10:11" ht="14.25" customHeight="1" x14ac:dyDescent="0.3">
      <c r="J13657" s="5">
        <v>326428</v>
      </c>
      <c r="K13657" s="2">
        <v>44399.663622685184</v>
      </c>
    </row>
    <row r="13658" spans="10:11" ht="14.25" customHeight="1" x14ac:dyDescent="0.3">
      <c r="J13658" s="5">
        <v>5143</v>
      </c>
      <c r="K13658" s="2">
        <v>44399.674537037034</v>
      </c>
    </row>
    <row r="13659" spans="10:11" ht="14.25" customHeight="1" x14ac:dyDescent="0.3">
      <c r="J13659" s="5">
        <v>85152</v>
      </c>
      <c r="K13659" s="2">
        <v>44399.683842592596</v>
      </c>
    </row>
    <row r="13660" spans="10:11" ht="14.25" customHeight="1" x14ac:dyDescent="0.3">
      <c r="J13660" s="5">
        <v>333932</v>
      </c>
      <c r="K13660" s="2">
        <v>44399.694768518515</v>
      </c>
    </row>
    <row r="13661" spans="10:11" ht="14.25" customHeight="1" x14ac:dyDescent="0.3">
      <c r="J13661" s="5">
        <v>278755</v>
      </c>
      <c r="K13661" s="2">
        <v>44399.696388888886</v>
      </c>
    </row>
    <row r="13662" spans="10:11" ht="14.25" customHeight="1" x14ac:dyDescent="0.3">
      <c r="J13662" s="5">
        <v>1011</v>
      </c>
      <c r="K13662" s="2">
        <v>44399.703263888892</v>
      </c>
    </row>
    <row r="13663" spans="10:11" ht="14.25" customHeight="1" x14ac:dyDescent="0.3">
      <c r="J13663" s="5">
        <v>34511</v>
      </c>
      <c r="K13663" s="2">
        <v>44399.717013888891</v>
      </c>
    </row>
    <row r="13664" spans="10:11" ht="14.25" customHeight="1" x14ac:dyDescent="0.3">
      <c r="J13664" s="5">
        <v>95511</v>
      </c>
      <c r="K13664" s="2">
        <v>44399.741689814815</v>
      </c>
    </row>
    <row r="13665" spans="10:11" ht="14.25" customHeight="1" x14ac:dyDescent="0.3">
      <c r="J13665" s="5">
        <v>192525</v>
      </c>
      <c r="K13665" s="2">
        <v>44399.749374999999</v>
      </c>
    </row>
    <row r="13666" spans="10:11" ht="14.25" customHeight="1" x14ac:dyDescent="0.3">
      <c r="J13666" s="5">
        <v>169950</v>
      </c>
      <c r="K13666" s="2">
        <v>44399.762731481482</v>
      </c>
    </row>
    <row r="13667" spans="10:11" ht="14.25" customHeight="1" x14ac:dyDescent="0.3">
      <c r="J13667" s="5">
        <v>44798</v>
      </c>
      <c r="K13667" s="2">
        <v>44399.763136574074</v>
      </c>
    </row>
    <row r="13668" spans="10:11" ht="14.25" customHeight="1" x14ac:dyDescent="0.3">
      <c r="J13668" s="5">
        <v>88112</v>
      </c>
      <c r="K13668" s="2">
        <v>44399.775671296295</v>
      </c>
    </row>
    <row r="13669" spans="10:11" ht="14.25" customHeight="1" x14ac:dyDescent="0.3">
      <c r="J13669" s="5">
        <v>320657</v>
      </c>
      <c r="K13669" s="2">
        <v>44399.845254629632</v>
      </c>
    </row>
    <row r="13670" spans="10:11" ht="14.25" customHeight="1" x14ac:dyDescent="0.3">
      <c r="J13670" s="5">
        <v>121302</v>
      </c>
      <c r="K13670" s="2">
        <v>44399.847685185188</v>
      </c>
    </row>
    <row r="13671" spans="10:11" ht="14.25" customHeight="1" x14ac:dyDescent="0.3">
      <c r="J13671" s="5">
        <v>13400</v>
      </c>
      <c r="K13671" s="2">
        <v>44399.850104166668</v>
      </c>
    </row>
    <row r="13672" spans="10:11" ht="14.25" customHeight="1" x14ac:dyDescent="0.3">
      <c r="J13672" s="5">
        <v>305080</v>
      </c>
      <c r="K13672" s="2">
        <v>44399.917662037034</v>
      </c>
    </row>
    <row r="13673" spans="10:11" ht="14.25" customHeight="1" x14ac:dyDescent="0.3">
      <c r="J13673" s="5">
        <v>285007</v>
      </c>
      <c r="K13673" s="2">
        <v>44399.92291666667</v>
      </c>
    </row>
    <row r="13674" spans="10:11" ht="14.25" customHeight="1" x14ac:dyDescent="0.3">
      <c r="J13674" s="5">
        <v>299005</v>
      </c>
      <c r="K13674" s="2">
        <v>44399.935995370368</v>
      </c>
    </row>
    <row r="13675" spans="10:11" ht="14.25" customHeight="1" x14ac:dyDescent="0.3">
      <c r="J13675" s="5">
        <v>252118</v>
      </c>
      <c r="K13675" s="2">
        <v>44399.950833333336</v>
      </c>
    </row>
    <row r="13676" spans="10:11" ht="14.25" customHeight="1" x14ac:dyDescent="0.3">
      <c r="J13676" s="5">
        <v>314048</v>
      </c>
      <c r="K13676" s="2">
        <v>44399.95689814815</v>
      </c>
    </row>
    <row r="13677" spans="10:11" ht="14.25" customHeight="1" x14ac:dyDescent="0.3">
      <c r="J13677" s="5">
        <v>215014</v>
      </c>
      <c r="K13677" s="2">
        <v>44399.981979166667</v>
      </c>
    </row>
    <row r="13678" spans="10:11" ht="14.25" customHeight="1" x14ac:dyDescent="0.3">
      <c r="J13678" s="5">
        <v>156422</v>
      </c>
      <c r="K13678" s="2">
        <v>44399.987002314818</v>
      </c>
    </row>
    <row r="13679" spans="10:11" ht="14.25" customHeight="1" x14ac:dyDescent="0.3">
      <c r="J13679" s="5">
        <v>210903</v>
      </c>
      <c r="K13679" s="2">
        <v>44400.002615740741</v>
      </c>
    </row>
    <row r="13680" spans="10:11" ht="14.25" customHeight="1" x14ac:dyDescent="0.3">
      <c r="J13680" s="5">
        <v>250785</v>
      </c>
      <c r="K13680" s="2">
        <v>44400.005856481483</v>
      </c>
    </row>
    <row r="13681" spans="10:11" ht="14.25" customHeight="1" x14ac:dyDescent="0.3">
      <c r="J13681" s="5">
        <v>349215</v>
      </c>
      <c r="K13681" s="2">
        <v>44400.014745370368</v>
      </c>
    </row>
    <row r="13682" spans="10:11" ht="14.25" customHeight="1" x14ac:dyDescent="0.3">
      <c r="J13682" s="5">
        <v>132064</v>
      </c>
      <c r="K13682" s="2">
        <v>44400.023240740738</v>
      </c>
    </row>
    <row r="13683" spans="10:11" ht="14.25" customHeight="1" x14ac:dyDescent="0.3">
      <c r="J13683" s="5">
        <v>162805</v>
      </c>
      <c r="K13683" s="2">
        <v>44400.030671296299</v>
      </c>
    </row>
    <row r="13684" spans="10:11" ht="14.25" customHeight="1" x14ac:dyDescent="0.3">
      <c r="J13684" s="5">
        <v>318311</v>
      </c>
      <c r="K13684" s="2">
        <v>44400.039826388886</v>
      </c>
    </row>
    <row r="13685" spans="10:11" ht="14.25" customHeight="1" x14ac:dyDescent="0.3">
      <c r="J13685" s="5">
        <v>132961</v>
      </c>
      <c r="K13685" s="2">
        <v>44400.06490740741</v>
      </c>
    </row>
    <row r="13686" spans="10:11" ht="14.25" customHeight="1" x14ac:dyDescent="0.3">
      <c r="J13686" s="5">
        <v>300407</v>
      </c>
      <c r="K13686" s="2">
        <v>44400.066932870373</v>
      </c>
    </row>
    <row r="13687" spans="10:11" ht="14.25" customHeight="1" x14ac:dyDescent="0.3">
      <c r="J13687" s="5">
        <v>170438</v>
      </c>
      <c r="K13687" s="2">
        <v>44400.102129629631</v>
      </c>
    </row>
    <row r="13688" spans="10:11" ht="14.25" customHeight="1" x14ac:dyDescent="0.3">
      <c r="J13688" s="5">
        <v>75886</v>
      </c>
      <c r="K13688" s="2">
        <v>44400.206493055557</v>
      </c>
    </row>
    <row r="13689" spans="10:11" ht="14.25" customHeight="1" x14ac:dyDescent="0.3">
      <c r="J13689" s="5">
        <v>12221</v>
      </c>
      <c r="K13689" s="2">
        <v>44400.231574074074</v>
      </c>
    </row>
    <row r="13690" spans="10:11" ht="14.25" customHeight="1" x14ac:dyDescent="0.3">
      <c r="J13690" s="5">
        <v>300651</v>
      </c>
      <c r="K13690" s="2">
        <v>44400.244328703702</v>
      </c>
    </row>
    <row r="13691" spans="10:11" ht="14.25" customHeight="1" x14ac:dyDescent="0.3">
      <c r="J13691" s="5">
        <v>150975</v>
      </c>
      <c r="K13691" s="2">
        <v>44400.361435185187</v>
      </c>
    </row>
    <row r="13692" spans="10:11" ht="14.25" customHeight="1" x14ac:dyDescent="0.3">
      <c r="J13692" s="5">
        <v>150885</v>
      </c>
      <c r="K13692" s="2">
        <v>44400.368715277778</v>
      </c>
    </row>
    <row r="13693" spans="10:11" ht="14.25" customHeight="1" x14ac:dyDescent="0.3">
      <c r="J13693" s="5">
        <v>96281</v>
      </c>
      <c r="K13693" s="2">
        <v>44400.41847222222</v>
      </c>
    </row>
    <row r="13694" spans="10:11" ht="14.25" customHeight="1" x14ac:dyDescent="0.3">
      <c r="J13694" s="5">
        <v>221793</v>
      </c>
      <c r="K13694" s="2">
        <v>44400.443958333337</v>
      </c>
    </row>
    <row r="13695" spans="10:11" ht="14.25" customHeight="1" x14ac:dyDescent="0.3">
      <c r="J13695" s="5">
        <v>302127</v>
      </c>
      <c r="K13695" s="2">
        <v>44400.446793981479</v>
      </c>
    </row>
    <row r="13696" spans="10:11" ht="14.25" customHeight="1" x14ac:dyDescent="0.3">
      <c r="J13696" s="5">
        <v>80376</v>
      </c>
      <c r="K13696" s="2">
        <v>44400.462569444448</v>
      </c>
    </row>
    <row r="13697" spans="10:11" ht="14.25" customHeight="1" x14ac:dyDescent="0.3">
      <c r="J13697" s="5">
        <v>205855</v>
      </c>
      <c r="K13697" s="2">
        <v>44400.466608796298</v>
      </c>
    </row>
    <row r="13698" spans="10:11" ht="14.25" customHeight="1" x14ac:dyDescent="0.3">
      <c r="J13698" s="5">
        <v>348636</v>
      </c>
      <c r="K13698" s="2">
        <v>44400.474004629628</v>
      </c>
    </row>
    <row r="13699" spans="10:11" ht="14.25" customHeight="1" x14ac:dyDescent="0.3">
      <c r="J13699" s="5">
        <v>118554</v>
      </c>
      <c r="K13699" s="2">
        <v>44400.520416666666</v>
      </c>
    </row>
    <row r="13700" spans="10:11" ht="14.25" customHeight="1" x14ac:dyDescent="0.3">
      <c r="J13700" s="5">
        <v>247114</v>
      </c>
      <c r="K13700" s="2">
        <v>44400.530127314814</v>
      </c>
    </row>
    <row r="13701" spans="10:11" ht="14.25" customHeight="1" x14ac:dyDescent="0.3">
      <c r="J13701" s="5">
        <v>163182</v>
      </c>
      <c r="K13701" s="2">
        <v>44400.5309375</v>
      </c>
    </row>
    <row r="13702" spans="10:11" ht="14.25" customHeight="1" x14ac:dyDescent="0.3">
      <c r="J13702" s="5">
        <v>57450</v>
      </c>
      <c r="K13702" s="2">
        <v>44400.551562499997</v>
      </c>
    </row>
    <row r="13703" spans="10:11" ht="14.25" customHeight="1" x14ac:dyDescent="0.3">
      <c r="J13703" s="5">
        <v>323517</v>
      </c>
      <c r="K13703" s="2">
        <v>44400.567337962966</v>
      </c>
    </row>
    <row r="13704" spans="10:11" ht="14.25" customHeight="1" x14ac:dyDescent="0.3">
      <c r="J13704" s="5">
        <v>83307</v>
      </c>
      <c r="K13704" s="2">
        <v>44400.584733796299</v>
      </c>
    </row>
    <row r="13705" spans="10:11" ht="14.25" customHeight="1" x14ac:dyDescent="0.3">
      <c r="J13705" s="5">
        <v>339931</v>
      </c>
      <c r="K13705" s="2">
        <v>44400.592013888891</v>
      </c>
    </row>
    <row r="13706" spans="10:11" ht="14.25" customHeight="1" x14ac:dyDescent="0.3">
      <c r="J13706" s="5">
        <v>102760</v>
      </c>
      <c r="K13706" s="2">
        <v>44400.595659722225</v>
      </c>
    </row>
    <row r="13707" spans="10:11" ht="14.25" customHeight="1" x14ac:dyDescent="0.3">
      <c r="J13707" s="5">
        <v>233285</v>
      </c>
      <c r="K13707" s="2">
        <v>44400.604560185187</v>
      </c>
    </row>
    <row r="13708" spans="10:11" ht="14.25" customHeight="1" x14ac:dyDescent="0.3">
      <c r="J13708" s="5">
        <v>172519</v>
      </c>
      <c r="K13708" s="2">
        <v>44400.60738425926</v>
      </c>
    </row>
    <row r="13709" spans="10:11" ht="14.25" customHeight="1" x14ac:dyDescent="0.3">
      <c r="J13709" s="5">
        <v>237789</v>
      </c>
      <c r="K13709" s="2">
        <v>44400.60738425926</v>
      </c>
    </row>
    <row r="13710" spans="10:11" ht="14.25" customHeight="1" x14ac:dyDescent="0.3">
      <c r="J13710" s="5">
        <v>39401</v>
      </c>
      <c r="K13710" s="2">
        <v>44400.622361111113</v>
      </c>
    </row>
    <row r="13711" spans="10:11" ht="14.25" customHeight="1" x14ac:dyDescent="0.3">
      <c r="J13711" s="5">
        <v>113059</v>
      </c>
      <c r="K13711" s="2">
        <v>44400.628425925926</v>
      </c>
    </row>
    <row r="13712" spans="10:11" ht="14.25" customHeight="1" x14ac:dyDescent="0.3">
      <c r="J13712" s="5">
        <v>138959</v>
      </c>
      <c r="K13712" s="2">
        <v>44400.633668981478</v>
      </c>
    </row>
    <row r="13713" spans="10:11" ht="14.25" customHeight="1" x14ac:dyDescent="0.3">
      <c r="J13713" s="5">
        <v>38294</v>
      </c>
      <c r="K13713" s="2">
        <v>44400.667256944442</v>
      </c>
    </row>
    <row r="13714" spans="10:11" ht="14.25" customHeight="1" x14ac:dyDescent="0.3">
      <c r="J13714" s="5">
        <v>99342</v>
      </c>
      <c r="K13714" s="2">
        <v>44400.677777777775</v>
      </c>
    </row>
    <row r="13715" spans="10:11" ht="14.25" customHeight="1" x14ac:dyDescent="0.3">
      <c r="J13715" s="5">
        <v>37921</v>
      </c>
      <c r="K13715" s="2">
        <v>44400.684652777774</v>
      </c>
    </row>
    <row r="13716" spans="10:11" ht="14.25" customHeight="1" x14ac:dyDescent="0.3">
      <c r="J13716" s="5">
        <v>164850</v>
      </c>
      <c r="K13716" s="2">
        <v>44400.712164351855</v>
      </c>
    </row>
    <row r="13717" spans="10:11" ht="14.25" customHeight="1" x14ac:dyDescent="0.3">
      <c r="J13717" s="5">
        <v>346998</v>
      </c>
      <c r="K13717" s="2">
        <v>44400.714988425927</v>
      </c>
    </row>
    <row r="13718" spans="10:11" ht="14.25" customHeight="1" x14ac:dyDescent="0.3">
      <c r="J13718" s="5">
        <v>276900</v>
      </c>
      <c r="K13718" s="2">
        <v>44400.716203703705</v>
      </c>
    </row>
    <row r="13719" spans="10:11" ht="14.25" customHeight="1" x14ac:dyDescent="0.3">
      <c r="J13719" s="5">
        <v>332560</v>
      </c>
      <c r="K13719" s="2">
        <v>44400.718634259261</v>
      </c>
    </row>
    <row r="13720" spans="10:11" ht="14.25" customHeight="1" x14ac:dyDescent="0.3">
      <c r="J13720" s="5">
        <v>291385</v>
      </c>
      <c r="K13720" s="2">
        <v>44400.719039351854</v>
      </c>
    </row>
    <row r="13721" spans="10:11" ht="14.25" customHeight="1" x14ac:dyDescent="0.3">
      <c r="J13721" s="5">
        <v>115478</v>
      </c>
      <c r="K13721" s="2">
        <v>44400.723078703704</v>
      </c>
    </row>
    <row r="13722" spans="10:11" ht="14.25" customHeight="1" x14ac:dyDescent="0.3">
      <c r="J13722" s="5">
        <v>60551</v>
      </c>
      <c r="K13722" s="2">
        <v>44400.78943287037</v>
      </c>
    </row>
    <row r="13723" spans="10:11" ht="14.25" customHeight="1" x14ac:dyDescent="0.3">
      <c r="J13723" s="5">
        <v>277006</v>
      </c>
      <c r="K13723" s="2">
        <v>44400.804803240739</v>
      </c>
    </row>
    <row r="13724" spans="10:11" ht="14.25" customHeight="1" x14ac:dyDescent="0.3">
      <c r="J13724" s="5">
        <v>71707</v>
      </c>
      <c r="K13724" s="2">
        <v>44400.806018518517</v>
      </c>
    </row>
    <row r="13725" spans="10:11" ht="14.25" customHeight="1" x14ac:dyDescent="0.3">
      <c r="J13725" s="5">
        <v>298480</v>
      </c>
      <c r="K13725" s="2">
        <v>44400.810057870367</v>
      </c>
    </row>
    <row r="13726" spans="10:11" ht="14.25" customHeight="1" x14ac:dyDescent="0.3">
      <c r="J13726" s="5">
        <v>43374</v>
      </c>
      <c r="K13726" s="2">
        <v>44400.810868055552</v>
      </c>
    </row>
    <row r="13727" spans="10:11" ht="14.25" customHeight="1" x14ac:dyDescent="0.3">
      <c r="J13727" s="5">
        <v>96127</v>
      </c>
      <c r="K13727" s="2">
        <v>44400.825833333336</v>
      </c>
    </row>
    <row r="13728" spans="10:11" ht="14.25" customHeight="1" x14ac:dyDescent="0.3">
      <c r="J13728" s="5">
        <v>124266</v>
      </c>
      <c r="K13728" s="2">
        <v>44400.827453703707</v>
      </c>
    </row>
    <row r="13729" spans="10:11" ht="14.25" customHeight="1" x14ac:dyDescent="0.3">
      <c r="J13729" s="5">
        <v>10976</v>
      </c>
      <c r="K13729" s="2">
        <v>44400.848483796297</v>
      </c>
    </row>
    <row r="13730" spans="10:11" ht="14.25" customHeight="1" x14ac:dyDescent="0.3">
      <c r="J13730" s="5">
        <v>214306</v>
      </c>
      <c r="K13730" s="2">
        <v>44400.858599537038</v>
      </c>
    </row>
    <row r="13731" spans="10:11" ht="14.25" customHeight="1" x14ac:dyDescent="0.3">
      <c r="J13731" s="5">
        <v>53130</v>
      </c>
      <c r="K13731" s="2">
        <v>44400.861840277779</v>
      </c>
    </row>
    <row r="13732" spans="10:11" ht="14.25" customHeight="1" x14ac:dyDescent="0.3">
      <c r="J13732" s="5">
        <v>284620</v>
      </c>
      <c r="K13732" s="2">
        <v>44400.8675</v>
      </c>
    </row>
    <row r="13733" spans="10:11" ht="14.25" customHeight="1" x14ac:dyDescent="0.3">
      <c r="J13733" s="5">
        <v>144466</v>
      </c>
      <c r="K13733" s="2">
        <v>44400.867905092593</v>
      </c>
    </row>
    <row r="13734" spans="10:11" ht="14.25" customHeight="1" x14ac:dyDescent="0.3">
      <c r="J13734" s="5">
        <v>336783</v>
      </c>
      <c r="K13734" s="2">
        <v>44400.871145833335</v>
      </c>
    </row>
    <row r="13735" spans="10:11" ht="14.25" customHeight="1" x14ac:dyDescent="0.3">
      <c r="J13735" s="5">
        <v>304581</v>
      </c>
      <c r="K13735" s="2">
        <v>44400.872766203705</v>
      </c>
    </row>
    <row r="13736" spans="10:11" ht="14.25" customHeight="1" x14ac:dyDescent="0.3">
      <c r="J13736" s="5">
        <v>344802</v>
      </c>
      <c r="K13736" s="2">
        <v>44400.875590277778</v>
      </c>
    </row>
    <row r="13737" spans="10:11" ht="14.25" customHeight="1" x14ac:dyDescent="0.3">
      <c r="J13737" s="5">
        <v>150933</v>
      </c>
      <c r="K13737" s="2">
        <v>44400.884085648147</v>
      </c>
    </row>
    <row r="13738" spans="10:11" ht="14.25" customHeight="1" x14ac:dyDescent="0.3">
      <c r="J13738" s="5">
        <v>201789</v>
      </c>
      <c r="K13738" s="2">
        <v>44400.889745370368</v>
      </c>
    </row>
    <row r="13739" spans="10:11" ht="14.25" customHeight="1" x14ac:dyDescent="0.3">
      <c r="J13739" s="5">
        <v>171101</v>
      </c>
      <c r="K13739" s="2">
        <v>44400.895416666666</v>
      </c>
    </row>
    <row r="13740" spans="10:11" ht="14.25" customHeight="1" x14ac:dyDescent="0.3">
      <c r="J13740" s="5">
        <v>315639</v>
      </c>
      <c r="K13740" s="2">
        <v>44400.899861111109</v>
      </c>
    </row>
    <row r="13741" spans="10:11" ht="14.25" customHeight="1" x14ac:dyDescent="0.3">
      <c r="J13741" s="5">
        <v>282570</v>
      </c>
      <c r="K13741" s="2">
        <v>44400.914826388886</v>
      </c>
    </row>
    <row r="13742" spans="10:11" ht="14.25" customHeight="1" x14ac:dyDescent="0.3">
      <c r="J13742" s="5">
        <v>119672</v>
      </c>
      <c r="K13742" s="2">
        <v>44400.924131944441</v>
      </c>
    </row>
    <row r="13743" spans="10:11" ht="14.25" customHeight="1" x14ac:dyDescent="0.3">
      <c r="J13743" s="5">
        <v>11996</v>
      </c>
      <c r="K13743" s="2">
        <v>44400.932222222225</v>
      </c>
    </row>
    <row r="13744" spans="10:11" ht="14.25" customHeight="1" x14ac:dyDescent="0.3">
      <c r="J13744" s="5">
        <v>94020</v>
      </c>
      <c r="K13744" s="2">
        <v>44400.937083333331</v>
      </c>
    </row>
    <row r="13745" spans="10:11" ht="14.25" customHeight="1" x14ac:dyDescent="0.3">
      <c r="J13745" s="5">
        <v>210781</v>
      </c>
      <c r="K13745" s="2">
        <v>44400.93990740741</v>
      </c>
    </row>
    <row r="13746" spans="10:11" ht="14.25" customHeight="1" x14ac:dyDescent="0.3">
      <c r="J13746" s="5">
        <v>213254</v>
      </c>
      <c r="K13746" s="2">
        <v>44400.941932870373</v>
      </c>
    </row>
    <row r="13747" spans="10:11" ht="14.25" customHeight="1" x14ac:dyDescent="0.3">
      <c r="J13747" s="5">
        <v>90950</v>
      </c>
      <c r="K13747" s="2">
        <v>44400.944664351853</v>
      </c>
    </row>
    <row r="13748" spans="10:11" ht="14.25" customHeight="1" x14ac:dyDescent="0.3">
      <c r="J13748" s="5">
        <v>310918</v>
      </c>
      <c r="K13748" s="2">
        <v>44400.963379629633</v>
      </c>
    </row>
    <row r="13749" spans="10:11" ht="14.25" customHeight="1" x14ac:dyDescent="0.3">
      <c r="J13749" s="5">
        <v>91698</v>
      </c>
      <c r="K13749" s="2">
        <v>44400.977939814817</v>
      </c>
    </row>
    <row r="13750" spans="10:11" ht="14.25" customHeight="1" x14ac:dyDescent="0.3">
      <c r="J13750" s="5">
        <v>214269</v>
      </c>
      <c r="K13750" s="2">
        <v>44400.996145833335</v>
      </c>
    </row>
    <row r="13751" spans="10:11" ht="14.25" customHeight="1" x14ac:dyDescent="0.3">
      <c r="J13751" s="5">
        <v>72736</v>
      </c>
      <c r="K13751" s="2">
        <v>44401.020810185182</v>
      </c>
    </row>
    <row r="13752" spans="10:11" ht="14.25" customHeight="1" x14ac:dyDescent="0.3">
      <c r="J13752" s="5">
        <v>17790</v>
      </c>
      <c r="K13752" s="2">
        <v>44401.027696759258</v>
      </c>
    </row>
    <row r="13753" spans="10:11" ht="14.25" customHeight="1" x14ac:dyDescent="0.3">
      <c r="J13753" s="5">
        <v>88151</v>
      </c>
      <c r="K13753" s="2">
        <v>44401.096134259256</v>
      </c>
    </row>
    <row r="13754" spans="10:11" ht="14.25" customHeight="1" x14ac:dyDescent="0.3">
      <c r="J13754" s="5">
        <v>191777</v>
      </c>
      <c r="K13754" s="2">
        <v>44401.10533564815</v>
      </c>
    </row>
    <row r="13755" spans="10:11" ht="14.25" customHeight="1" x14ac:dyDescent="0.3">
      <c r="J13755" s="5">
        <v>1126</v>
      </c>
      <c r="K13755" s="2">
        <v>44401.105370370373</v>
      </c>
    </row>
    <row r="13756" spans="10:11" ht="14.25" customHeight="1" x14ac:dyDescent="0.3">
      <c r="J13756" s="5">
        <v>127493</v>
      </c>
      <c r="K13756" s="2">
        <v>44401.105995370373</v>
      </c>
    </row>
    <row r="13757" spans="10:11" ht="14.25" customHeight="1" x14ac:dyDescent="0.3">
      <c r="J13757" s="5">
        <v>252719</v>
      </c>
      <c r="K13757" s="2">
        <v>44401.106979166667</v>
      </c>
    </row>
    <row r="13758" spans="10:11" ht="14.25" customHeight="1" x14ac:dyDescent="0.3">
      <c r="J13758" s="5">
        <v>211077</v>
      </c>
      <c r="K13758" s="2">
        <v>44401.129942129628</v>
      </c>
    </row>
    <row r="13759" spans="10:11" ht="14.25" customHeight="1" x14ac:dyDescent="0.3">
      <c r="J13759" s="5">
        <v>125915</v>
      </c>
      <c r="K13759" s="2">
        <v>44401.207951388889</v>
      </c>
    </row>
    <row r="13760" spans="10:11" ht="14.25" customHeight="1" x14ac:dyDescent="0.3">
      <c r="J13760" s="5">
        <v>163624</v>
      </c>
      <c r="K13760" s="2">
        <v>44401.217418981483</v>
      </c>
    </row>
    <row r="13761" spans="10:11" ht="14.25" customHeight="1" x14ac:dyDescent="0.3">
      <c r="J13761" s="5">
        <v>341386</v>
      </c>
      <c r="K13761" s="2">
        <v>44401.22184027778</v>
      </c>
    </row>
    <row r="13762" spans="10:11" ht="14.25" customHeight="1" x14ac:dyDescent="0.3">
      <c r="J13762" s="5">
        <v>243906</v>
      </c>
      <c r="K13762" s="2">
        <v>44401.262337962966</v>
      </c>
    </row>
    <row r="13763" spans="10:11" ht="14.25" customHeight="1" x14ac:dyDescent="0.3">
      <c r="J13763" s="5">
        <v>62082</v>
      </c>
      <c r="K13763" s="2">
        <v>44401.277777777781</v>
      </c>
    </row>
    <row r="13764" spans="10:11" ht="14.25" customHeight="1" x14ac:dyDescent="0.3">
      <c r="J13764" s="5">
        <v>289346</v>
      </c>
      <c r="K13764" s="2">
        <v>44401.281354166669</v>
      </c>
    </row>
    <row r="13765" spans="10:11" ht="14.25" customHeight="1" x14ac:dyDescent="0.3">
      <c r="J13765" s="5">
        <v>184692</v>
      </c>
      <c r="K13765" s="2">
        <v>44401.312662037039</v>
      </c>
    </row>
    <row r="13766" spans="10:11" ht="14.25" customHeight="1" x14ac:dyDescent="0.3">
      <c r="J13766" s="5">
        <v>51864</v>
      </c>
      <c r="K13766" s="2">
        <v>44401.325023148151</v>
      </c>
    </row>
    <row r="13767" spans="10:11" ht="14.25" customHeight="1" x14ac:dyDescent="0.3">
      <c r="J13767" s="5">
        <v>348578</v>
      </c>
      <c r="K13767" s="2">
        <v>44401.396469907406</v>
      </c>
    </row>
    <row r="13768" spans="10:11" ht="14.25" customHeight="1" x14ac:dyDescent="0.3">
      <c r="J13768" s="5">
        <v>140876</v>
      </c>
      <c r="K13768" s="2">
        <v>44401.403333333335</v>
      </c>
    </row>
    <row r="13769" spans="10:11" ht="14.25" customHeight="1" x14ac:dyDescent="0.3">
      <c r="J13769" s="5">
        <v>171474</v>
      </c>
      <c r="K13769" s="2">
        <v>44401.404039351852</v>
      </c>
    </row>
    <row r="13770" spans="10:11" ht="14.25" customHeight="1" x14ac:dyDescent="0.3">
      <c r="J13770" s="5">
        <v>90971</v>
      </c>
      <c r="K13770" s="2">
        <v>44401.428182870368</v>
      </c>
    </row>
    <row r="13771" spans="10:11" ht="14.25" customHeight="1" x14ac:dyDescent="0.3">
      <c r="J13771" s="5">
        <v>29791</v>
      </c>
      <c r="K13771" s="2">
        <v>44401.439108796294</v>
      </c>
    </row>
    <row r="13772" spans="10:11" ht="14.25" customHeight="1" x14ac:dyDescent="0.3">
      <c r="J13772" s="5">
        <v>344198</v>
      </c>
      <c r="K13772" s="2">
        <v>44401.465925925928</v>
      </c>
    </row>
    <row r="13773" spans="10:11" ht="14.25" customHeight="1" x14ac:dyDescent="0.3">
      <c r="J13773" s="5">
        <v>3973</v>
      </c>
      <c r="K13773" s="2">
        <v>44401.470347222225</v>
      </c>
    </row>
    <row r="13774" spans="10:11" ht="14.25" customHeight="1" x14ac:dyDescent="0.3">
      <c r="J13774" s="5">
        <v>128321</v>
      </c>
      <c r="K13774" s="2">
        <v>44401.470659722225</v>
      </c>
    </row>
    <row r="13775" spans="10:11" ht="14.25" customHeight="1" x14ac:dyDescent="0.3">
      <c r="J13775" s="5">
        <v>332898</v>
      </c>
      <c r="K13775" s="2">
        <v>44401.477129629631</v>
      </c>
    </row>
    <row r="13776" spans="10:11" ht="14.25" customHeight="1" x14ac:dyDescent="0.3">
      <c r="J13776" s="5">
        <v>150715</v>
      </c>
      <c r="K13776" s="2">
        <v>44401.477766203701</v>
      </c>
    </row>
    <row r="13777" spans="10:11" ht="14.25" customHeight="1" x14ac:dyDescent="0.3">
      <c r="J13777" s="5">
        <v>56921</v>
      </c>
      <c r="K13777" s="2">
        <v>44401.484409722223</v>
      </c>
    </row>
    <row r="13778" spans="10:11" ht="14.25" customHeight="1" x14ac:dyDescent="0.3">
      <c r="J13778" s="5">
        <v>97019</v>
      </c>
      <c r="K13778" s="2">
        <v>44401.487592592595</v>
      </c>
    </row>
    <row r="13779" spans="10:11" ht="14.25" customHeight="1" x14ac:dyDescent="0.3">
      <c r="J13779" s="5">
        <v>201410</v>
      </c>
      <c r="K13779" s="2">
        <v>44401.488171296296</v>
      </c>
    </row>
    <row r="13780" spans="10:11" ht="14.25" customHeight="1" x14ac:dyDescent="0.3">
      <c r="J13780" s="5">
        <v>144526</v>
      </c>
      <c r="K13780" s="2">
        <v>44401.491620370369</v>
      </c>
    </row>
    <row r="13781" spans="10:11" ht="14.25" customHeight="1" x14ac:dyDescent="0.3">
      <c r="J13781" s="5">
        <v>207758</v>
      </c>
      <c r="K13781" s="2">
        <v>44401.491689814815</v>
      </c>
    </row>
    <row r="13782" spans="10:11" ht="14.25" customHeight="1" x14ac:dyDescent="0.3">
      <c r="J13782" s="5">
        <v>293343</v>
      </c>
      <c r="K13782" s="2">
        <v>44401.506273148145</v>
      </c>
    </row>
    <row r="13783" spans="10:11" ht="14.25" customHeight="1" x14ac:dyDescent="0.3">
      <c r="J13783" s="5">
        <v>139701</v>
      </c>
      <c r="K13783" s="2">
        <v>44401.506655092591</v>
      </c>
    </row>
    <row r="13784" spans="10:11" ht="14.25" customHeight="1" x14ac:dyDescent="0.3">
      <c r="J13784" s="5">
        <v>242135</v>
      </c>
      <c r="K13784" s="2">
        <v>44401.508043981485</v>
      </c>
    </row>
    <row r="13785" spans="10:11" ht="14.25" customHeight="1" x14ac:dyDescent="0.3">
      <c r="J13785" s="5">
        <v>313825</v>
      </c>
      <c r="K13785" s="2">
        <v>44401.538657407407</v>
      </c>
    </row>
    <row r="13786" spans="10:11" ht="14.25" customHeight="1" x14ac:dyDescent="0.3">
      <c r="J13786" s="5">
        <v>327012</v>
      </c>
      <c r="K13786" s="2">
        <v>44401.541446759256</v>
      </c>
    </row>
    <row r="13787" spans="10:11" ht="14.25" customHeight="1" x14ac:dyDescent="0.3">
      <c r="J13787" s="5">
        <v>138433</v>
      </c>
      <c r="K13787" s="2">
        <v>44401.549664351849</v>
      </c>
    </row>
    <row r="13788" spans="10:11" ht="14.25" customHeight="1" x14ac:dyDescent="0.3">
      <c r="J13788" s="5">
        <v>280214</v>
      </c>
      <c r="K13788" s="2">
        <v>44401.572858796295</v>
      </c>
    </row>
    <row r="13789" spans="10:11" ht="14.25" customHeight="1" x14ac:dyDescent="0.3">
      <c r="J13789" s="5">
        <v>27620</v>
      </c>
      <c r="K13789" s="2">
        <v>44401.582905092589</v>
      </c>
    </row>
    <row r="13790" spans="10:11" ht="14.25" customHeight="1" x14ac:dyDescent="0.3">
      <c r="J13790" s="5">
        <v>311331</v>
      </c>
      <c r="K13790" s="2">
        <v>44401.585138888891</v>
      </c>
    </row>
    <row r="13791" spans="10:11" ht="14.25" customHeight="1" x14ac:dyDescent="0.3">
      <c r="J13791" s="5">
        <v>83581</v>
      </c>
      <c r="K13791" s="2">
        <v>44401.58797453704</v>
      </c>
    </row>
    <row r="13792" spans="10:11" ht="14.25" customHeight="1" x14ac:dyDescent="0.3">
      <c r="J13792" s="5">
        <v>107629</v>
      </c>
      <c r="K13792" s="2">
        <v>44401.591608796298</v>
      </c>
    </row>
    <row r="13793" spans="10:11" ht="14.25" customHeight="1" x14ac:dyDescent="0.3">
      <c r="J13793" s="5">
        <v>169895</v>
      </c>
      <c r="K13793" s="2">
        <v>44401.60496527778</v>
      </c>
    </row>
    <row r="13794" spans="10:11" ht="14.25" customHeight="1" x14ac:dyDescent="0.3">
      <c r="J13794" s="5">
        <v>236272</v>
      </c>
      <c r="K13794" s="2">
        <v>44401.605370370373</v>
      </c>
    </row>
    <row r="13795" spans="10:11" ht="14.25" customHeight="1" x14ac:dyDescent="0.3">
      <c r="J13795" s="5">
        <v>33899</v>
      </c>
      <c r="K13795" s="2">
        <v>44401.617094907408</v>
      </c>
    </row>
    <row r="13796" spans="10:11" ht="14.25" customHeight="1" x14ac:dyDescent="0.3">
      <c r="J13796" s="5">
        <v>15048</v>
      </c>
      <c r="K13796" s="2">
        <v>44401.639756944445</v>
      </c>
    </row>
    <row r="13797" spans="10:11" ht="14.25" customHeight="1" x14ac:dyDescent="0.3">
      <c r="J13797" s="5">
        <v>67545</v>
      </c>
      <c r="K13797" s="2">
        <v>44401.647835648146</v>
      </c>
    </row>
    <row r="13798" spans="10:11" ht="14.25" customHeight="1" x14ac:dyDescent="0.3">
      <c r="J13798" s="5">
        <v>257483</v>
      </c>
      <c r="K13798" s="2">
        <v>44401.697604166664</v>
      </c>
    </row>
    <row r="13799" spans="10:11" ht="14.25" customHeight="1" x14ac:dyDescent="0.3">
      <c r="J13799" s="5">
        <v>121850</v>
      </c>
      <c r="K13799" s="2">
        <v>44401.704270833332</v>
      </c>
    </row>
    <row r="13800" spans="10:11" ht="14.25" customHeight="1" x14ac:dyDescent="0.3">
      <c r="J13800" s="5">
        <v>57195</v>
      </c>
      <c r="K13800" s="2">
        <v>44401.716817129629</v>
      </c>
    </row>
    <row r="13801" spans="10:11" ht="14.25" customHeight="1" x14ac:dyDescent="0.3">
      <c r="J13801" s="5">
        <v>232274</v>
      </c>
      <c r="K13801" s="2">
        <v>44401.721828703703</v>
      </c>
    </row>
    <row r="13802" spans="10:11" ht="14.25" customHeight="1" x14ac:dyDescent="0.3">
      <c r="J13802" s="5">
        <v>16606</v>
      </c>
      <c r="K13802" s="2">
        <v>44401.722708333335</v>
      </c>
    </row>
    <row r="13803" spans="10:11" ht="14.25" customHeight="1" x14ac:dyDescent="0.3">
      <c r="J13803" s="5">
        <v>90803</v>
      </c>
      <c r="K13803" s="2">
        <v>44401.726724537039</v>
      </c>
    </row>
    <row r="13804" spans="10:11" ht="14.25" customHeight="1" x14ac:dyDescent="0.3">
      <c r="J13804" s="5">
        <v>264280</v>
      </c>
      <c r="K13804" s="2">
        <v>44401.739270833335</v>
      </c>
    </row>
    <row r="13805" spans="10:11" ht="14.25" customHeight="1" x14ac:dyDescent="0.3">
      <c r="J13805" s="5">
        <v>1776</v>
      </c>
      <c r="K13805" s="2">
        <v>44401.748159722221</v>
      </c>
    </row>
    <row r="13806" spans="10:11" ht="14.25" customHeight="1" x14ac:dyDescent="0.3">
      <c r="J13806" s="5">
        <v>306689</v>
      </c>
      <c r="K13806" s="2">
        <v>44401.754236111112</v>
      </c>
    </row>
    <row r="13807" spans="10:11" ht="14.25" customHeight="1" x14ac:dyDescent="0.3">
      <c r="J13807" s="5">
        <v>178862</v>
      </c>
      <c r="K13807" s="2">
        <v>44401.75949074074</v>
      </c>
    </row>
    <row r="13808" spans="10:11" ht="14.25" customHeight="1" x14ac:dyDescent="0.3">
      <c r="J13808" s="5">
        <v>120500</v>
      </c>
      <c r="K13808" s="2">
        <v>44401.759895833333</v>
      </c>
    </row>
    <row r="13809" spans="10:11" ht="14.25" customHeight="1" x14ac:dyDescent="0.3">
      <c r="J13809" s="5">
        <v>151594</v>
      </c>
      <c r="K13809" s="2">
        <v>44401.768796296295</v>
      </c>
    </row>
    <row r="13810" spans="10:11" ht="14.25" customHeight="1" x14ac:dyDescent="0.3">
      <c r="J13810" s="5">
        <v>313038</v>
      </c>
      <c r="K13810" s="2">
        <v>44401.77</v>
      </c>
    </row>
    <row r="13811" spans="10:11" ht="14.25" customHeight="1" x14ac:dyDescent="0.3">
      <c r="J13811" s="5">
        <v>280698</v>
      </c>
      <c r="K13811" s="2">
        <v>44401.788217592592</v>
      </c>
    </row>
    <row r="13812" spans="10:11" ht="14.25" customHeight="1" x14ac:dyDescent="0.3">
      <c r="J13812" s="5">
        <v>217756</v>
      </c>
      <c r="K13812" s="2">
        <v>44401.792256944442</v>
      </c>
    </row>
    <row r="13813" spans="10:11" ht="14.25" customHeight="1" x14ac:dyDescent="0.3">
      <c r="J13813" s="5">
        <v>306959</v>
      </c>
      <c r="K13813" s="2">
        <v>44401.797337962962</v>
      </c>
    </row>
    <row r="13814" spans="10:11" ht="14.25" customHeight="1" x14ac:dyDescent="0.3">
      <c r="J13814" s="5">
        <v>64761</v>
      </c>
      <c r="K13814" s="2">
        <v>44401.797523148147</v>
      </c>
    </row>
    <row r="13815" spans="10:11" ht="14.25" customHeight="1" x14ac:dyDescent="0.3">
      <c r="J13815" s="5">
        <v>122431</v>
      </c>
      <c r="K13815" s="2">
        <v>44401.804398148146</v>
      </c>
    </row>
    <row r="13816" spans="10:11" ht="14.25" customHeight="1" x14ac:dyDescent="0.3">
      <c r="J13816" s="5">
        <v>182390</v>
      </c>
      <c r="K13816" s="2">
        <v>44401.811678240738</v>
      </c>
    </row>
    <row r="13817" spans="10:11" ht="14.25" customHeight="1" x14ac:dyDescent="0.3">
      <c r="J13817" s="5">
        <v>66963</v>
      </c>
      <c r="K13817" s="2">
        <v>44401.813298611109</v>
      </c>
    </row>
    <row r="13818" spans="10:11" ht="14.25" customHeight="1" x14ac:dyDescent="0.3">
      <c r="J13818" s="5">
        <v>7513</v>
      </c>
      <c r="K13818" s="2">
        <v>44401.816527777781</v>
      </c>
    </row>
    <row r="13819" spans="10:11" ht="14.25" customHeight="1" x14ac:dyDescent="0.3">
      <c r="J13819" s="5">
        <v>343827</v>
      </c>
      <c r="K13819" s="2">
        <v>44401.821793981479</v>
      </c>
    </row>
    <row r="13820" spans="10:11" ht="14.25" customHeight="1" x14ac:dyDescent="0.3">
      <c r="J13820" s="5">
        <v>270776</v>
      </c>
      <c r="K13820" s="2">
        <v>44401.822476851848</v>
      </c>
    </row>
    <row r="13821" spans="10:11" ht="14.25" customHeight="1" x14ac:dyDescent="0.3">
      <c r="J13821" s="5">
        <v>19570</v>
      </c>
      <c r="K13821" s="2">
        <v>44401.836354166669</v>
      </c>
    </row>
    <row r="13822" spans="10:11" ht="14.25" customHeight="1" x14ac:dyDescent="0.3">
      <c r="J13822" s="5">
        <v>188892</v>
      </c>
      <c r="K13822" s="2">
        <v>44401.846875000003</v>
      </c>
    </row>
    <row r="13823" spans="10:11" ht="14.25" customHeight="1" x14ac:dyDescent="0.3">
      <c r="J13823" s="5">
        <v>295941</v>
      </c>
      <c r="K13823" s="2">
        <v>44401.856574074074</v>
      </c>
    </row>
    <row r="13824" spans="10:11" ht="14.25" customHeight="1" x14ac:dyDescent="0.3">
      <c r="J13824" s="5">
        <v>274099</v>
      </c>
      <c r="K13824" s="2">
        <v>44401.864664351851</v>
      </c>
    </row>
    <row r="13825" spans="10:11" ht="14.25" customHeight="1" x14ac:dyDescent="0.3">
      <c r="J13825" s="5">
        <v>280458</v>
      </c>
      <c r="K13825" s="2">
        <v>44401.892175925925</v>
      </c>
    </row>
    <row r="13826" spans="10:11" ht="14.25" customHeight="1" x14ac:dyDescent="0.3">
      <c r="J13826" s="5">
        <v>279496</v>
      </c>
      <c r="K13826" s="2">
        <v>44401.912812499999</v>
      </c>
    </row>
    <row r="13827" spans="10:11" ht="14.25" customHeight="1" x14ac:dyDescent="0.3">
      <c r="J13827" s="5">
        <v>194910</v>
      </c>
      <c r="K13827" s="2">
        <v>44401.968414351853</v>
      </c>
    </row>
    <row r="13828" spans="10:11" ht="14.25" customHeight="1" x14ac:dyDescent="0.3">
      <c r="J13828" s="5">
        <v>246656</v>
      </c>
      <c r="K13828" s="2">
        <v>44402.002210648148</v>
      </c>
    </row>
    <row r="13829" spans="10:11" ht="14.25" customHeight="1" x14ac:dyDescent="0.3">
      <c r="J13829" s="5">
        <v>82730</v>
      </c>
      <c r="K13829" s="2">
        <v>44402.021226851852</v>
      </c>
    </row>
    <row r="13830" spans="10:11" ht="14.25" customHeight="1" x14ac:dyDescent="0.3">
      <c r="J13830" s="5">
        <v>159823</v>
      </c>
      <c r="K13830" s="2">
        <v>44402.04614583333</v>
      </c>
    </row>
    <row r="13831" spans="10:11" ht="14.25" customHeight="1" x14ac:dyDescent="0.3">
      <c r="J13831" s="5">
        <v>241079</v>
      </c>
      <c r="K13831" s="2">
        <v>44402.06113425926</v>
      </c>
    </row>
    <row r="13832" spans="10:11" ht="14.25" customHeight="1" x14ac:dyDescent="0.3">
      <c r="J13832" s="5">
        <v>326716</v>
      </c>
      <c r="K13832" s="2">
        <v>44402.073240740741</v>
      </c>
    </row>
    <row r="13833" spans="10:11" ht="14.25" customHeight="1" x14ac:dyDescent="0.3">
      <c r="J13833" s="5">
        <v>59161</v>
      </c>
      <c r="K13833" s="2">
        <v>44402.089513888888</v>
      </c>
    </row>
    <row r="13834" spans="10:11" ht="14.25" customHeight="1" x14ac:dyDescent="0.3">
      <c r="J13834" s="5">
        <v>32345</v>
      </c>
      <c r="K13834" s="2">
        <v>44402.113923611112</v>
      </c>
    </row>
    <row r="13835" spans="10:11" ht="14.25" customHeight="1" x14ac:dyDescent="0.3">
      <c r="J13835" s="5">
        <v>345161</v>
      </c>
      <c r="K13835" s="2">
        <v>44402.143437500003</v>
      </c>
    </row>
    <row r="13836" spans="10:11" ht="14.25" customHeight="1" x14ac:dyDescent="0.3">
      <c r="J13836" s="5">
        <v>306041</v>
      </c>
      <c r="K13836" s="2">
        <v>44402.196666666663</v>
      </c>
    </row>
    <row r="13837" spans="10:11" ht="14.25" customHeight="1" x14ac:dyDescent="0.3">
      <c r="J13837" s="5">
        <v>209301</v>
      </c>
      <c r="K13837" s="2">
        <v>44402.222337962965</v>
      </c>
    </row>
    <row r="13838" spans="10:11" ht="14.25" customHeight="1" x14ac:dyDescent="0.3">
      <c r="J13838" s="5">
        <v>52983</v>
      </c>
      <c r="K13838" s="2">
        <v>44402.331678240742</v>
      </c>
    </row>
    <row r="13839" spans="10:11" ht="14.25" customHeight="1" x14ac:dyDescent="0.3">
      <c r="J13839" s="5">
        <v>170305</v>
      </c>
      <c r="K13839" s="2">
        <v>44402.332662037035</v>
      </c>
    </row>
    <row r="13840" spans="10:11" ht="14.25" customHeight="1" x14ac:dyDescent="0.3">
      <c r="J13840" s="5">
        <v>274094</v>
      </c>
      <c r="K13840" s="2">
        <v>44402.383587962962</v>
      </c>
    </row>
    <row r="13841" spans="10:11" ht="14.25" customHeight="1" x14ac:dyDescent="0.3">
      <c r="J13841" s="5">
        <v>229064</v>
      </c>
      <c r="K13841" s="2">
        <v>44402.385081018518</v>
      </c>
    </row>
    <row r="13842" spans="10:11" ht="14.25" customHeight="1" x14ac:dyDescent="0.3">
      <c r="J13842" s="5">
        <v>262768</v>
      </c>
      <c r="K13842" s="2">
        <v>44402.392557870371</v>
      </c>
    </row>
    <row r="13843" spans="10:11" ht="14.25" customHeight="1" x14ac:dyDescent="0.3">
      <c r="J13843" s="5">
        <v>207713</v>
      </c>
      <c r="K13843" s="2">
        <v>44402.481168981481</v>
      </c>
    </row>
    <row r="13844" spans="10:11" ht="14.25" customHeight="1" x14ac:dyDescent="0.3">
      <c r="J13844" s="5">
        <v>36132</v>
      </c>
      <c r="K13844" s="2">
        <v>44402.485520833332</v>
      </c>
    </row>
    <row r="13845" spans="10:11" ht="14.25" customHeight="1" x14ac:dyDescent="0.3">
      <c r="J13845" s="5">
        <v>91957</v>
      </c>
      <c r="K13845" s="2">
        <v>44402.488055555557</v>
      </c>
    </row>
    <row r="13846" spans="10:11" ht="14.25" customHeight="1" x14ac:dyDescent="0.3">
      <c r="J13846" s="5">
        <v>87825</v>
      </c>
      <c r="K13846" s="2">
        <v>44402.514699074076</v>
      </c>
    </row>
    <row r="13847" spans="10:11" ht="14.25" customHeight="1" x14ac:dyDescent="0.3">
      <c r="J13847" s="5">
        <v>135192</v>
      </c>
      <c r="K13847" s="2">
        <v>44402.611990740741</v>
      </c>
    </row>
    <row r="13848" spans="10:11" ht="14.25" customHeight="1" x14ac:dyDescent="0.3">
      <c r="J13848" s="5">
        <v>201618</v>
      </c>
      <c r="K13848" s="2">
        <v>44402.613865740743</v>
      </c>
    </row>
    <row r="13849" spans="10:11" ht="14.25" customHeight="1" x14ac:dyDescent="0.3">
      <c r="J13849" s="5">
        <v>336634</v>
      </c>
      <c r="K13849" s="2">
        <v>44402.634895833333</v>
      </c>
    </row>
    <row r="13850" spans="10:11" ht="14.25" customHeight="1" x14ac:dyDescent="0.3">
      <c r="J13850" s="5">
        <v>205558</v>
      </c>
      <c r="K13850" s="2">
        <v>44402.640335648146</v>
      </c>
    </row>
    <row r="13851" spans="10:11" ht="14.25" customHeight="1" x14ac:dyDescent="0.3">
      <c r="J13851" s="5">
        <v>297321</v>
      </c>
      <c r="K13851" s="2">
        <v>44402.655127314814</v>
      </c>
    </row>
    <row r="13852" spans="10:11" ht="14.25" customHeight="1" x14ac:dyDescent="0.3">
      <c r="J13852" s="5">
        <v>347745</v>
      </c>
      <c r="K13852" s="2">
        <v>44402.663622685184</v>
      </c>
    </row>
    <row r="13853" spans="10:11" ht="14.25" customHeight="1" x14ac:dyDescent="0.3">
      <c r="J13853" s="5">
        <v>307600</v>
      </c>
      <c r="K13853" s="2">
        <v>44402.667256944442</v>
      </c>
    </row>
    <row r="13854" spans="10:11" ht="14.25" customHeight="1" x14ac:dyDescent="0.3">
      <c r="J13854" s="5">
        <v>122866</v>
      </c>
      <c r="K13854" s="2">
        <v>44402.670497685183</v>
      </c>
    </row>
    <row r="13855" spans="10:11" ht="14.25" customHeight="1" x14ac:dyDescent="0.3">
      <c r="J13855" s="5">
        <v>10574</v>
      </c>
      <c r="K13855" s="2">
        <v>44402.67291666667</v>
      </c>
    </row>
    <row r="13856" spans="10:11" ht="14.25" customHeight="1" x14ac:dyDescent="0.3">
      <c r="J13856" s="5">
        <v>11226</v>
      </c>
      <c r="K13856" s="2">
        <v>44402.681817129633</v>
      </c>
    </row>
    <row r="13857" spans="10:11" ht="14.25" customHeight="1" x14ac:dyDescent="0.3">
      <c r="J13857" s="5">
        <v>249914</v>
      </c>
      <c r="K13857" s="2">
        <v>44402.69840277778</v>
      </c>
    </row>
    <row r="13858" spans="10:11" ht="14.25" customHeight="1" x14ac:dyDescent="0.3">
      <c r="J13858" s="5">
        <v>14395</v>
      </c>
      <c r="K13858" s="2">
        <v>44402.710949074077</v>
      </c>
    </row>
    <row r="13859" spans="10:11" ht="14.25" customHeight="1" x14ac:dyDescent="0.3">
      <c r="J13859" s="5">
        <v>211198</v>
      </c>
      <c r="K13859" s="2">
        <v>44402.713379629633</v>
      </c>
    </row>
    <row r="13860" spans="10:11" ht="14.25" customHeight="1" x14ac:dyDescent="0.3">
      <c r="J13860" s="5">
        <v>131944</v>
      </c>
      <c r="K13860" s="2">
        <v>44402.715960648151</v>
      </c>
    </row>
    <row r="13861" spans="10:11" ht="14.25" customHeight="1" x14ac:dyDescent="0.3">
      <c r="J13861" s="5">
        <v>258438</v>
      </c>
      <c r="K13861" s="2">
        <v>44402.716608796298</v>
      </c>
    </row>
    <row r="13862" spans="10:11" ht="14.25" customHeight="1" x14ac:dyDescent="0.3">
      <c r="J13862" s="5">
        <v>54955</v>
      </c>
      <c r="K13862" s="2">
        <v>44402.724699074075</v>
      </c>
    </row>
    <row r="13863" spans="10:11" ht="14.25" customHeight="1" x14ac:dyDescent="0.3">
      <c r="J13863" s="5">
        <v>278568</v>
      </c>
      <c r="K13863" s="2">
        <v>44402.740879629629</v>
      </c>
    </row>
    <row r="13864" spans="10:11" ht="14.25" customHeight="1" x14ac:dyDescent="0.3">
      <c r="J13864" s="5">
        <v>194589</v>
      </c>
      <c r="K13864" s="2">
        <v>44402.762731481482</v>
      </c>
    </row>
    <row r="13865" spans="10:11" ht="14.25" customHeight="1" x14ac:dyDescent="0.3">
      <c r="J13865" s="5">
        <v>262071</v>
      </c>
      <c r="K13865" s="2">
        <v>44402.764745370368</v>
      </c>
    </row>
    <row r="13866" spans="10:11" ht="14.25" customHeight="1" x14ac:dyDescent="0.3">
      <c r="J13866" s="5">
        <v>71018</v>
      </c>
      <c r="K13866" s="2">
        <v>44402.768391203703</v>
      </c>
    </row>
    <row r="13867" spans="10:11" ht="14.25" customHeight="1" x14ac:dyDescent="0.3">
      <c r="J13867" s="5">
        <v>233714</v>
      </c>
      <c r="K13867" s="2">
        <v>44402.774050925924</v>
      </c>
    </row>
    <row r="13868" spans="10:11" ht="14.25" customHeight="1" x14ac:dyDescent="0.3">
      <c r="J13868" s="5">
        <v>6352</v>
      </c>
      <c r="K13868" s="2">
        <v>44402.784571759257</v>
      </c>
    </row>
    <row r="13869" spans="10:11" ht="14.25" customHeight="1" x14ac:dyDescent="0.3">
      <c r="J13869" s="5">
        <v>317113</v>
      </c>
      <c r="K13869" s="2">
        <v>44402.794687499998</v>
      </c>
    </row>
    <row r="13870" spans="10:11" ht="14.25" customHeight="1" x14ac:dyDescent="0.3">
      <c r="J13870" s="5">
        <v>148684</v>
      </c>
      <c r="K13870" s="2">
        <v>44402.805208333331</v>
      </c>
    </row>
    <row r="13871" spans="10:11" ht="14.25" customHeight="1" x14ac:dyDescent="0.3">
      <c r="J13871" s="5">
        <v>216719</v>
      </c>
      <c r="K13871" s="2">
        <v>44402.805208333331</v>
      </c>
    </row>
    <row r="13872" spans="10:11" ht="14.25" customHeight="1" x14ac:dyDescent="0.3">
      <c r="J13872" s="5">
        <v>54316</v>
      </c>
      <c r="K13872" s="2">
        <v>44402.820983796293</v>
      </c>
    </row>
    <row r="13873" spans="10:11" ht="14.25" customHeight="1" x14ac:dyDescent="0.3">
      <c r="J13873" s="5">
        <v>34732</v>
      </c>
      <c r="K13873" s="2">
        <v>44402.822604166664</v>
      </c>
    </row>
    <row r="13874" spans="10:11" ht="14.25" customHeight="1" x14ac:dyDescent="0.3">
      <c r="J13874" s="5">
        <v>200681</v>
      </c>
      <c r="K13874" s="2">
        <v>44402.830405092594</v>
      </c>
    </row>
    <row r="13875" spans="10:11" ht="14.25" customHeight="1" x14ac:dyDescent="0.3">
      <c r="J13875" s="5">
        <v>298767</v>
      </c>
      <c r="K13875" s="2">
        <v>44402.837164351855</v>
      </c>
    </row>
    <row r="13876" spans="10:11" ht="14.25" customHeight="1" x14ac:dyDescent="0.3">
      <c r="J13876" s="5">
        <v>170240</v>
      </c>
      <c r="K13876" s="2">
        <v>44402.843229166669</v>
      </c>
    </row>
    <row r="13877" spans="10:11" ht="14.25" customHeight="1" x14ac:dyDescent="0.3">
      <c r="J13877" s="5">
        <v>58043</v>
      </c>
      <c r="K13877" s="2">
        <v>44402.892175925925</v>
      </c>
    </row>
    <row r="13878" spans="10:11" ht="14.25" customHeight="1" x14ac:dyDescent="0.3">
      <c r="J13878" s="5">
        <v>331013</v>
      </c>
      <c r="K13878" s="2">
        <v>44402.926481481481</v>
      </c>
    </row>
    <row r="13879" spans="10:11" ht="14.25" customHeight="1" x14ac:dyDescent="0.3">
      <c r="J13879" s="5">
        <v>81520</v>
      </c>
      <c r="K13879" s="2">
        <v>44402.950960648152</v>
      </c>
    </row>
    <row r="13880" spans="10:11" ht="14.25" customHeight="1" x14ac:dyDescent="0.3">
      <c r="J13880" s="5">
        <v>85872</v>
      </c>
      <c r="K13880" s="2">
        <v>44402.956493055557</v>
      </c>
    </row>
    <row r="13881" spans="10:11" ht="14.25" customHeight="1" x14ac:dyDescent="0.3">
      <c r="J13881" s="5">
        <v>348137</v>
      </c>
      <c r="K13881" s="2">
        <v>44402.95689814815</v>
      </c>
    </row>
    <row r="13882" spans="10:11" ht="14.25" customHeight="1" x14ac:dyDescent="0.3">
      <c r="J13882" s="5">
        <v>16723</v>
      </c>
      <c r="K13882" s="2">
        <v>44402.995740740742</v>
      </c>
    </row>
    <row r="13883" spans="10:11" ht="14.25" customHeight="1" x14ac:dyDescent="0.3">
      <c r="J13883" s="5">
        <v>247070</v>
      </c>
      <c r="K13883" s="2">
        <v>44403.045902777776</v>
      </c>
    </row>
    <row r="13884" spans="10:11" ht="14.25" customHeight="1" x14ac:dyDescent="0.3">
      <c r="J13884" s="5">
        <v>320616</v>
      </c>
      <c r="K13884" s="2">
        <v>44403.07099537037</v>
      </c>
    </row>
    <row r="13885" spans="10:11" ht="14.25" customHeight="1" x14ac:dyDescent="0.3">
      <c r="J13885" s="5">
        <v>36031</v>
      </c>
      <c r="K13885" s="2">
        <v>44403.0778587963</v>
      </c>
    </row>
    <row r="13886" spans="10:11" ht="14.25" customHeight="1" x14ac:dyDescent="0.3">
      <c r="J13886" s="5">
        <v>193280</v>
      </c>
      <c r="K13886" s="2">
        <v>44403.130856481483</v>
      </c>
    </row>
    <row r="13887" spans="10:11" ht="14.25" customHeight="1" x14ac:dyDescent="0.3">
      <c r="J13887" s="5">
        <v>164146</v>
      </c>
      <c r="K13887" s="2">
        <v>44403.147337962961</v>
      </c>
    </row>
    <row r="13888" spans="10:11" ht="14.25" customHeight="1" x14ac:dyDescent="0.3">
      <c r="J13888" s="5">
        <v>50188</v>
      </c>
      <c r="K13888" s="2">
        <v>44403.226724537039</v>
      </c>
    </row>
    <row r="13889" spans="10:11" ht="14.25" customHeight="1" x14ac:dyDescent="0.3">
      <c r="J13889" s="5">
        <v>305370</v>
      </c>
      <c r="K13889" s="2">
        <v>44403.250590277778</v>
      </c>
    </row>
    <row r="13890" spans="10:11" ht="14.25" customHeight="1" x14ac:dyDescent="0.3">
      <c r="J13890" s="5">
        <v>298015</v>
      </c>
      <c r="K13890" s="2">
        <v>44403.253425925926</v>
      </c>
    </row>
    <row r="13891" spans="10:11" ht="14.25" customHeight="1" x14ac:dyDescent="0.3">
      <c r="J13891" s="5">
        <v>229306</v>
      </c>
      <c r="K13891" s="2">
        <v>44403.394328703704</v>
      </c>
    </row>
    <row r="13892" spans="10:11" ht="14.25" customHeight="1" x14ac:dyDescent="0.3">
      <c r="J13892" s="5">
        <v>151547</v>
      </c>
      <c r="K13892" s="2">
        <v>44403.435057870367</v>
      </c>
    </row>
    <row r="13893" spans="10:11" ht="14.25" customHeight="1" x14ac:dyDescent="0.3">
      <c r="J13893" s="5">
        <v>103291</v>
      </c>
      <c r="K13893" s="2">
        <v>44403.506655092591</v>
      </c>
    </row>
    <row r="13894" spans="10:11" ht="14.25" customHeight="1" x14ac:dyDescent="0.3">
      <c r="J13894" s="5">
        <v>89725</v>
      </c>
      <c r="K13894" s="2">
        <v>44403.520011574074</v>
      </c>
    </row>
    <row r="13895" spans="10:11" ht="14.25" customHeight="1" x14ac:dyDescent="0.3">
      <c r="J13895" s="5">
        <v>239955</v>
      </c>
      <c r="K13895" s="2">
        <v>44403.544687499998</v>
      </c>
    </row>
    <row r="13896" spans="10:11" ht="14.25" customHeight="1" x14ac:dyDescent="0.3">
      <c r="J13896" s="5">
        <v>265706</v>
      </c>
      <c r="K13896" s="2">
        <v>44403.560868055552</v>
      </c>
    </row>
    <row r="13897" spans="10:11" ht="14.25" customHeight="1" x14ac:dyDescent="0.3">
      <c r="J13897" s="5">
        <v>188362</v>
      </c>
      <c r="K13897" s="2">
        <v>44403.568958333337</v>
      </c>
    </row>
    <row r="13898" spans="10:11" ht="14.25" customHeight="1" x14ac:dyDescent="0.3">
      <c r="J13898" s="5">
        <v>148296</v>
      </c>
      <c r="K13898" s="2">
        <v>44403.585138888891</v>
      </c>
    </row>
    <row r="13899" spans="10:11" ht="14.25" customHeight="1" x14ac:dyDescent="0.3">
      <c r="J13899" s="5">
        <v>139838</v>
      </c>
      <c r="K13899" s="2">
        <v>44403.618715277778</v>
      </c>
    </row>
    <row r="13900" spans="10:11" ht="14.25" customHeight="1" x14ac:dyDescent="0.3">
      <c r="J13900" s="5">
        <v>339194</v>
      </c>
      <c r="K13900" s="2">
        <v>44403.619525462964</v>
      </c>
    </row>
    <row r="13901" spans="10:11" ht="14.25" customHeight="1" x14ac:dyDescent="0.3">
      <c r="J13901" s="5">
        <v>271723</v>
      </c>
      <c r="K13901" s="2">
        <v>44403.646226851852</v>
      </c>
    </row>
    <row r="13902" spans="10:11" ht="14.25" customHeight="1" x14ac:dyDescent="0.3">
      <c r="J13902" s="5">
        <v>187336</v>
      </c>
      <c r="K13902" s="2">
        <v>44403.651076388887</v>
      </c>
    </row>
    <row r="13903" spans="10:11" ht="14.25" customHeight="1" x14ac:dyDescent="0.3">
      <c r="J13903" s="5">
        <v>27956</v>
      </c>
      <c r="K13903" s="2">
        <v>44403.677372685182</v>
      </c>
    </row>
    <row r="13904" spans="10:11" ht="14.25" customHeight="1" x14ac:dyDescent="0.3">
      <c r="J13904" s="5">
        <v>177470</v>
      </c>
      <c r="K13904" s="2">
        <v>44403.681817129633</v>
      </c>
    </row>
    <row r="13905" spans="10:11" ht="14.25" customHeight="1" x14ac:dyDescent="0.3">
      <c r="J13905" s="5">
        <v>129488</v>
      </c>
      <c r="K13905" s="2">
        <v>44403.683842592596</v>
      </c>
    </row>
    <row r="13906" spans="10:11" ht="14.25" customHeight="1" x14ac:dyDescent="0.3">
      <c r="J13906" s="5">
        <v>84859</v>
      </c>
      <c r="K13906" s="2">
        <v>44403.697997685187</v>
      </c>
    </row>
    <row r="13907" spans="10:11" ht="14.25" customHeight="1" x14ac:dyDescent="0.3">
      <c r="J13907" s="5">
        <v>40016</v>
      </c>
      <c r="K13907" s="2">
        <v>44403.698807870373</v>
      </c>
    </row>
    <row r="13908" spans="10:11" ht="14.25" customHeight="1" x14ac:dyDescent="0.3">
      <c r="J13908" s="5">
        <v>241272</v>
      </c>
      <c r="K13908" s="2">
        <v>44403.702048611114</v>
      </c>
    </row>
    <row r="13909" spans="10:11" ht="14.25" customHeight="1" x14ac:dyDescent="0.3">
      <c r="J13909" s="5">
        <v>149250</v>
      </c>
      <c r="K13909" s="2">
        <v>44403.708518518521</v>
      </c>
    </row>
    <row r="13910" spans="10:11" ht="14.25" customHeight="1" x14ac:dyDescent="0.3">
      <c r="J13910" s="5">
        <v>291407</v>
      </c>
      <c r="K13910" s="2">
        <v>44403.710138888891</v>
      </c>
    </row>
    <row r="13911" spans="10:11" ht="14.25" customHeight="1" x14ac:dyDescent="0.3">
      <c r="J13911" s="5">
        <v>142100</v>
      </c>
      <c r="K13911" s="2">
        <v>44403.719039351854</v>
      </c>
    </row>
    <row r="13912" spans="10:11" ht="14.25" customHeight="1" x14ac:dyDescent="0.3">
      <c r="J13912" s="5">
        <v>257795</v>
      </c>
      <c r="K13912" s="2">
        <v>44403.719039351854</v>
      </c>
    </row>
    <row r="13913" spans="10:11" ht="14.25" customHeight="1" x14ac:dyDescent="0.3">
      <c r="J13913" s="5">
        <v>12986</v>
      </c>
      <c r="K13913" s="2">
        <v>44403.719328703701</v>
      </c>
    </row>
    <row r="13914" spans="10:11" ht="14.25" customHeight="1" x14ac:dyDescent="0.3">
      <c r="J13914" s="5">
        <v>268766</v>
      </c>
      <c r="K13914" s="2">
        <v>44403.721064814818</v>
      </c>
    </row>
    <row r="13915" spans="10:11" ht="14.25" customHeight="1" x14ac:dyDescent="0.3">
      <c r="J13915" s="5">
        <v>193712</v>
      </c>
      <c r="K13915" s="2">
        <v>44403.721875000003</v>
      </c>
    </row>
    <row r="13916" spans="10:11" ht="14.25" customHeight="1" x14ac:dyDescent="0.3">
      <c r="J13916" s="5">
        <v>249131</v>
      </c>
      <c r="K13916" s="2">
        <v>44403.727534722224</v>
      </c>
    </row>
    <row r="13917" spans="10:11" ht="14.25" customHeight="1" x14ac:dyDescent="0.3">
      <c r="J13917" s="5">
        <v>139051</v>
      </c>
      <c r="K13917" s="2">
        <v>44403.733194444445</v>
      </c>
    </row>
    <row r="13918" spans="10:11" ht="14.25" customHeight="1" x14ac:dyDescent="0.3">
      <c r="J13918" s="5">
        <v>70946</v>
      </c>
      <c r="K13918" s="2">
        <v>44403.733599537038</v>
      </c>
    </row>
    <row r="13919" spans="10:11" ht="14.25" customHeight="1" x14ac:dyDescent="0.3">
      <c r="J13919" s="5">
        <v>203460</v>
      </c>
      <c r="K13919" s="2">
        <v>44403.737245370372</v>
      </c>
    </row>
    <row r="13920" spans="10:11" ht="14.25" customHeight="1" x14ac:dyDescent="0.3">
      <c r="J13920" s="5">
        <v>192886</v>
      </c>
      <c r="K13920" s="2">
        <v>44403.740069444444</v>
      </c>
    </row>
    <row r="13921" spans="10:11" ht="14.25" customHeight="1" x14ac:dyDescent="0.3">
      <c r="J13921" s="5">
        <v>231571</v>
      </c>
      <c r="K13921" s="2">
        <v>44403.741284722222</v>
      </c>
    </row>
    <row r="13922" spans="10:11" ht="14.25" customHeight="1" x14ac:dyDescent="0.3">
      <c r="J13922" s="5">
        <v>343146</v>
      </c>
      <c r="K13922" s="2">
        <v>44403.751400462963</v>
      </c>
    </row>
    <row r="13923" spans="10:11" ht="14.25" customHeight="1" x14ac:dyDescent="0.3">
      <c r="J13923" s="5">
        <v>226960</v>
      </c>
      <c r="K13923" s="2">
        <v>44403.753020833334</v>
      </c>
    </row>
    <row r="13924" spans="10:11" ht="14.25" customHeight="1" x14ac:dyDescent="0.3">
      <c r="J13924" s="5">
        <v>291829</v>
      </c>
      <c r="K13924" s="2">
        <v>44403.761111111111</v>
      </c>
    </row>
    <row r="13925" spans="10:11" ht="14.25" customHeight="1" x14ac:dyDescent="0.3">
      <c r="J13925" s="5">
        <v>215598</v>
      </c>
      <c r="K13925" s="2">
        <v>44403.76394675926</v>
      </c>
    </row>
    <row r="13926" spans="10:11" ht="14.25" customHeight="1" x14ac:dyDescent="0.3">
      <c r="J13926" s="5">
        <v>36819</v>
      </c>
      <c r="K13926" s="2">
        <v>44403.767581018517</v>
      </c>
    </row>
    <row r="13927" spans="10:11" ht="14.25" customHeight="1" x14ac:dyDescent="0.3">
      <c r="J13927" s="5">
        <v>30462</v>
      </c>
      <c r="K13927" s="2">
        <v>44403.794282407405</v>
      </c>
    </row>
    <row r="13928" spans="10:11" ht="14.25" customHeight="1" x14ac:dyDescent="0.3">
      <c r="J13928" s="5">
        <v>23063</v>
      </c>
      <c r="K13928" s="2">
        <v>44403.798321759263</v>
      </c>
    </row>
    <row r="13929" spans="10:11" ht="14.25" customHeight="1" x14ac:dyDescent="0.3">
      <c r="J13929" s="5">
        <v>188047</v>
      </c>
      <c r="K13929" s="2">
        <v>44403.810057870367</v>
      </c>
    </row>
    <row r="13930" spans="10:11" ht="14.25" customHeight="1" x14ac:dyDescent="0.3">
      <c r="J13930" s="5">
        <v>89048</v>
      </c>
      <c r="K13930" s="2">
        <v>44403.833923611113</v>
      </c>
    </row>
    <row r="13931" spans="10:11" ht="14.25" customHeight="1" x14ac:dyDescent="0.3">
      <c r="J13931" s="5">
        <v>277146</v>
      </c>
      <c r="K13931" s="2">
        <v>44403.864270833335</v>
      </c>
    </row>
    <row r="13932" spans="10:11" ht="14.25" customHeight="1" x14ac:dyDescent="0.3">
      <c r="J13932" s="5">
        <v>245816</v>
      </c>
      <c r="K13932" s="2">
        <v>44403.865879629629</v>
      </c>
    </row>
    <row r="13933" spans="10:11" ht="14.25" customHeight="1" x14ac:dyDescent="0.3">
      <c r="J13933" s="5">
        <v>227091</v>
      </c>
      <c r="K13933" s="2">
        <v>44403.876400462963</v>
      </c>
    </row>
    <row r="13934" spans="10:11" ht="14.25" customHeight="1" x14ac:dyDescent="0.3">
      <c r="J13934" s="5">
        <v>130617</v>
      </c>
      <c r="K13934" s="2">
        <v>44403.882870370369</v>
      </c>
    </row>
    <row r="13935" spans="10:11" ht="14.25" customHeight="1" x14ac:dyDescent="0.3">
      <c r="J13935" s="5">
        <v>251290</v>
      </c>
      <c r="K13935" s="2">
        <v>44403.899861111109</v>
      </c>
    </row>
    <row r="13936" spans="10:11" ht="14.25" customHeight="1" x14ac:dyDescent="0.3">
      <c r="J13936" s="5">
        <v>322966</v>
      </c>
      <c r="K13936" s="2">
        <v>44403.900671296295</v>
      </c>
    </row>
    <row r="13937" spans="10:11" ht="14.25" customHeight="1" x14ac:dyDescent="0.3">
      <c r="J13937" s="5">
        <v>272857</v>
      </c>
      <c r="K13937" s="2">
        <v>44403.909571759257</v>
      </c>
    </row>
    <row r="13938" spans="10:11" ht="14.25" customHeight="1" x14ac:dyDescent="0.3">
      <c r="J13938" s="5">
        <v>291914</v>
      </c>
      <c r="K13938" s="2">
        <v>44403.911597222221</v>
      </c>
    </row>
    <row r="13939" spans="10:11" ht="14.25" customHeight="1" x14ac:dyDescent="0.3">
      <c r="J13939" s="5">
        <v>37104</v>
      </c>
      <c r="K13939" s="2">
        <v>44403.91443287037</v>
      </c>
    </row>
    <row r="13940" spans="10:11" ht="14.25" customHeight="1" x14ac:dyDescent="0.3">
      <c r="J13940" s="5">
        <v>331220</v>
      </c>
      <c r="K13940" s="2">
        <v>44403.915000000001</v>
      </c>
    </row>
    <row r="13941" spans="10:11" ht="14.25" customHeight="1" x14ac:dyDescent="0.3">
      <c r="J13941" s="5">
        <v>209970</v>
      </c>
      <c r="K13941" s="2">
        <v>44403.986030092594</v>
      </c>
    </row>
    <row r="13942" spans="10:11" ht="14.25" customHeight="1" x14ac:dyDescent="0.3">
      <c r="J13942" s="5">
        <v>85632</v>
      </c>
      <c r="K13942" s="2">
        <v>44404.460949074077</v>
      </c>
    </row>
    <row r="13943" spans="10:11" ht="14.25" customHeight="1" x14ac:dyDescent="0.3">
      <c r="J13943" s="5">
        <v>72743</v>
      </c>
      <c r="K13943" s="2">
        <v>44404.567662037036</v>
      </c>
    </row>
    <row r="13944" spans="10:11" ht="14.25" customHeight="1" x14ac:dyDescent="0.3">
      <c r="J13944" s="5">
        <v>49894</v>
      </c>
      <c r="K13944" s="2">
        <v>44404.571388888886</v>
      </c>
    </row>
    <row r="13945" spans="10:11" ht="14.25" customHeight="1" x14ac:dyDescent="0.3">
      <c r="J13945" s="5">
        <v>255288</v>
      </c>
      <c r="K13945" s="2">
        <v>44404.5778587963</v>
      </c>
    </row>
    <row r="13946" spans="10:11" ht="14.25" customHeight="1" x14ac:dyDescent="0.3">
      <c r="J13946" s="5">
        <v>265779</v>
      </c>
      <c r="K13946" s="2">
        <v>44404.582303240742</v>
      </c>
    </row>
    <row r="13947" spans="10:11" ht="14.25" customHeight="1" x14ac:dyDescent="0.3">
      <c r="J13947" s="5">
        <v>277104</v>
      </c>
      <c r="K13947" s="2">
        <v>44404.589189814818</v>
      </c>
    </row>
    <row r="13948" spans="10:11" ht="14.25" customHeight="1" x14ac:dyDescent="0.3">
      <c r="J13948" s="5">
        <v>230447</v>
      </c>
      <c r="K13948" s="2">
        <v>44404.592418981483</v>
      </c>
    </row>
    <row r="13949" spans="10:11" ht="14.25" customHeight="1" x14ac:dyDescent="0.3">
      <c r="J13949" s="5">
        <v>73610</v>
      </c>
      <c r="K13949" s="2">
        <v>44404.596875000003</v>
      </c>
    </row>
    <row r="13950" spans="10:11" ht="14.25" customHeight="1" x14ac:dyDescent="0.3">
      <c r="J13950" s="5">
        <v>297336</v>
      </c>
      <c r="K13950" s="2">
        <v>44404.598078703704</v>
      </c>
    </row>
    <row r="13951" spans="10:11" ht="14.25" customHeight="1" x14ac:dyDescent="0.3">
      <c r="J13951" s="5">
        <v>1885</v>
      </c>
      <c r="K13951" s="2">
        <v>44404.602129629631</v>
      </c>
    </row>
    <row r="13952" spans="10:11" ht="14.25" customHeight="1" x14ac:dyDescent="0.3">
      <c r="J13952" s="5">
        <v>66056</v>
      </c>
      <c r="K13952" s="2">
        <v>44404.624374999999</v>
      </c>
    </row>
    <row r="13953" spans="10:11" ht="14.25" customHeight="1" x14ac:dyDescent="0.3">
      <c r="J13953" s="5">
        <v>89336</v>
      </c>
      <c r="K13953" s="2">
        <v>44404.638136574074</v>
      </c>
    </row>
    <row r="13954" spans="10:11" ht="14.25" customHeight="1" x14ac:dyDescent="0.3">
      <c r="J13954" s="5">
        <v>196279</v>
      </c>
      <c r="K13954" s="2">
        <v>44404.654317129629</v>
      </c>
    </row>
    <row r="13955" spans="10:11" ht="14.25" customHeight="1" x14ac:dyDescent="0.3">
      <c r="J13955" s="5">
        <v>51904</v>
      </c>
      <c r="K13955" s="2">
        <v>44404.662002314813</v>
      </c>
    </row>
    <row r="13956" spans="10:11" ht="14.25" customHeight="1" x14ac:dyDescent="0.3">
      <c r="J13956" s="5">
        <v>321533</v>
      </c>
      <c r="K13956" s="2">
        <v>44404.678993055553</v>
      </c>
    </row>
    <row r="13957" spans="10:11" ht="14.25" customHeight="1" x14ac:dyDescent="0.3">
      <c r="J13957" s="5">
        <v>190996</v>
      </c>
      <c r="K13957" s="2">
        <v>44404.693553240744</v>
      </c>
    </row>
    <row r="13958" spans="10:11" ht="14.25" customHeight="1" x14ac:dyDescent="0.3">
      <c r="J13958" s="5">
        <v>96955</v>
      </c>
      <c r="K13958" s="2">
        <v>44404.700023148151</v>
      </c>
    </row>
    <row r="13959" spans="10:11" ht="14.25" customHeight="1" x14ac:dyDescent="0.3">
      <c r="J13959" s="5">
        <v>195071</v>
      </c>
      <c r="K13959" s="2">
        <v>44404.704479166663</v>
      </c>
    </row>
    <row r="13960" spans="10:11" ht="14.25" customHeight="1" x14ac:dyDescent="0.3">
      <c r="J13960" s="5">
        <v>62498</v>
      </c>
      <c r="K13960" s="2">
        <v>44404.73033564815</v>
      </c>
    </row>
    <row r="13961" spans="10:11" ht="14.25" customHeight="1" x14ac:dyDescent="0.3">
      <c r="J13961" s="5">
        <v>345925</v>
      </c>
      <c r="K13961" s="2">
        <v>44404.752615740741</v>
      </c>
    </row>
    <row r="13962" spans="10:11" ht="14.25" customHeight="1" x14ac:dyDescent="0.3">
      <c r="J13962" s="5">
        <v>70544</v>
      </c>
      <c r="K13962" s="2">
        <v>44404.761516203704</v>
      </c>
    </row>
    <row r="13963" spans="10:11" ht="14.25" customHeight="1" x14ac:dyDescent="0.3">
      <c r="J13963" s="5">
        <v>243201</v>
      </c>
      <c r="K13963" s="2">
        <v>44404.769606481481</v>
      </c>
    </row>
    <row r="13964" spans="10:11" ht="14.25" customHeight="1" x14ac:dyDescent="0.3">
      <c r="J13964" s="5">
        <v>92500</v>
      </c>
      <c r="K13964" s="2">
        <v>44404.782951388886</v>
      </c>
    </row>
    <row r="13965" spans="10:11" ht="14.25" customHeight="1" x14ac:dyDescent="0.3">
      <c r="J13965" s="5">
        <v>47958</v>
      </c>
      <c r="K13965" s="2">
        <v>44404.787002314813</v>
      </c>
    </row>
    <row r="13966" spans="10:11" ht="14.25" customHeight="1" x14ac:dyDescent="0.3">
      <c r="J13966" s="5">
        <v>52566</v>
      </c>
      <c r="K13966" s="2">
        <v>44404.803182870368</v>
      </c>
    </row>
    <row r="13967" spans="10:11" ht="14.25" customHeight="1" x14ac:dyDescent="0.3">
      <c r="J13967" s="5">
        <v>247113</v>
      </c>
      <c r="K13967" s="2">
        <v>44404.804803240739</v>
      </c>
    </row>
    <row r="13968" spans="10:11" ht="14.25" customHeight="1" x14ac:dyDescent="0.3">
      <c r="J13968" s="5">
        <v>245272</v>
      </c>
      <c r="K13968" s="2">
        <v>44404.806018518517</v>
      </c>
    </row>
    <row r="13969" spans="10:11" ht="14.25" customHeight="1" x14ac:dyDescent="0.3">
      <c r="J13969" s="5">
        <v>27848</v>
      </c>
      <c r="K13969" s="2">
        <v>44404.808437500003</v>
      </c>
    </row>
    <row r="13970" spans="10:11" ht="14.25" customHeight="1" x14ac:dyDescent="0.3">
      <c r="J13970" s="5">
        <v>189676</v>
      </c>
      <c r="K13970" s="2">
        <v>44404.832708333335</v>
      </c>
    </row>
    <row r="13971" spans="10:11" ht="14.25" customHeight="1" x14ac:dyDescent="0.3">
      <c r="J13971" s="5">
        <v>153860</v>
      </c>
      <c r="K13971" s="2">
        <v>44404.837569444448</v>
      </c>
    </row>
    <row r="13972" spans="10:11" ht="14.25" customHeight="1" x14ac:dyDescent="0.3">
      <c r="J13972" s="5">
        <v>305687</v>
      </c>
      <c r="K13972" s="2">
        <v>44404.839189814818</v>
      </c>
    </row>
    <row r="13973" spans="10:11" ht="14.25" customHeight="1" x14ac:dyDescent="0.3">
      <c r="J13973" s="5">
        <v>14901</v>
      </c>
      <c r="K13973" s="2">
        <v>44404.856574074074</v>
      </c>
    </row>
    <row r="13974" spans="10:11" ht="14.25" customHeight="1" x14ac:dyDescent="0.3">
      <c r="J13974" s="5">
        <v>295309</v>
      </c>
      <c r="K13974" s="2">
        <v>44404.864664351851</v>
      </c>
    </row>
    <row r="13975" spans="10:11" ht="14.25" customHeight="1" x14ac:dyDescent="0.3">
      <c r="J13975" s="5">
        <v>8575</v>
      </c>
      <c r="K13975" s="2">
        <v>44404.870740740742</v>
      </c>
    </row>
    <row r="13976" spans="10:11" ht="14.25" customHeight="1" x14ac:dyDescent="0.3">
      <c r="J13976" s="5">
        <v>37773</v>
      </c>
      <c r="K13976" s="2">
        <v>44404.882060185184</v>
      </c>
    </row>
    <row r="13977" spans="10:11" ht="14.25" customHeight="1" x14ac:dyDescent="0.3">
      <c r="J13977" s="5">
        <v>255501</v>
      </c>
      <c r="K13977" s="2">
        <v>44404.886921296296</v>
      </c>
    </row>
    <row r="13978" spans="10:11" ht="14.25" customHeight="1" x14ac:dyDescent="0.3">
      <c r="J13978" s="5">
        <v>129487</v>
      </c>
      <c r="K13978" s="2">
        <v>44404.894606481481</v>
      </c>
    </row>
    <row r="13979" spans="10:11" ht="14.25" customHeight="1" x14ac:dyDescent="0.3">
      <c r="J13979" s="5">
        <v>32900</v>
      </c>
      <c r="K13979" s="2">
        <v>44404.902291666665</v>
      </c>
    </row>
    <row r="13980" spans="10:11" ht="14.25" customHeight="1" x14ac:dyDescent="0.3">
      <c r="J13980" s="5">
        <v>326949</v>
      </c>
      <c r="K13980" s="2">
        <v>44404.912002314813</v>
      </c>
    </row>
    <row r="13981" spans="10:11" ht="14.25" customHeight="1" x14ac:dyDescent="0.3">
      <c r="J13981" s="5">
        <v>207013</v>
      </c>
      <c r="K13981" s="2">
        <v>44404.987337962964</v>
      </c>
    </row>
    <row r="13982" spans="10:11" ht="14.25" customHeight="1" x14ac:dyDescent="0.3">
      <c r="J13982" s="5">
        <v>229339</v>
      </c>
      <c r="K13982" s="2">
        <v>44404.989270833335</v>
      </c>
    </row>
    <row r="13983" spans="10:11" ht="14.25" customHeight="1" x14ac:dyDescent="0.3">
      <c r="J13983" s="5">
        <v>265874</v>
      </c>
      <c r="K13983" s="2">
        <v>44404.99695601852</v>
      </c>
    </row>
    <row r="13984" spans="10:11" ht="14.25" customHeight="1" x14ac:dyDescent="0.3">
      <c r="J13984" s="5">
        <v>16097</v>
      </c>
      <c r="K13984" s="2">
        <v>44405.035787037035</v>
      </c>
    </row>
    <row r="13985" spans="10:11" ht="14.25" customHeight="1" x14ac:dyDescent="0.3">
      <c r="J13985" s="5">
        <v>171230</v>
      </c>
      <c r="K13985" s="2">
        <v>44405.037407407406</v>
      </c>
    </row>
    <row r="13986" spans="10:11" ht="14.25" customHeight="1" x14ac:dyDescent="0.3">
      <c r="J13986" s="5">
        <v>3404</v>
      </c>
      <c r="K13986" s="2">
        <v>44405.074212962965</v>
      </c>
    </row>
    <row r="13987" spans="10:11" ht="14.25" customHeight="1" x14ac:dyDescent="0.3">
      <c r="J13987" s="5">
        <v>219096</v>
      </c>
      <c r="K13987" s="2">
        <v>44405.148333333331</v>
      </c>
    </row>
    <row r="13988" spans="10:11" ht="14.25" customHeight="1" x14ac:dyDescent="0.3">
      <c r="J13988" s="5">
        <v>315375</v>
      </c>
      <c r="K13988" s="2">
        <v>44405.481979166667</v>
      </c>
    </row>
    <row r="13989" spans="10:11" ht="14.25" customHeight="1" x14ac:dyDescent="0.3">
      <c r="J13989" s="5">
        <v>193080</v>
      </c>
      <c r="K13989" s="2">
        <v>44405.485000000001</v>
      </c>
    </row>
    <row r="13990" spans="10:11" ht="14.25" customHeight="1" x14ac:dyDescent="0.3">
      <c r="J13990" s="5">
        <v>320219</v>
      </c>
      <c r="K13990" s="2">
        <v>44405.495335648149</v>
      </c>
    </row>
    <row r="13991" spans="10:11" ht="14.25" customHeight="1" x14ac:dyDescent="0.3">
      <c r="J13991" s="5">
        <v>64704</v>
      </c>
      <c r="K13991" s="2">
        <v>44405.522037037037</v>
      </c>
    </row>
    <row r="13992" spans="10:11" ht="14.25" customHeight="1" x14ac:dyDescent="0.3">
      <c r="J13992" s="5">
        <v>2102</v>
      </c>
      <c r="K13992" s="2">
        <v>44405.565312500003</v>
      </c>
    </row>
    <row r="13993" spans="10:11" ht="14.25" customHeight="1" x14ac:dyDescent="0.3">
      <c r="J13993" s="5">
        <v>276518</v>
      </c>
      <c r="K13993" s="2">
        <v>44405.571388888886</v>
      </c>
    </row>
    <row r="13994" spans="10:11" ht="14.25" customHeight="1" x14ac:dyDescent="0.3">
      <c r="J13994" s="5">
        <v>218432</v>
      </c>
      <c r="K13994" s="2">
        <v>44405.575428240743</v>
      </c>
    </row>
    <row r="13995" spans="10:11" ht="14.25" customHeight="1" x14ac:dyDescent="0.3">
      <c r="J13995" s="5">
        <v>275896</v>
      </c>
      <c r="K13995" s="2">
        <v>44405.575833333336</v>
      </c>
    </row>
    <row r="13996" spans="10:11" ht="14.25" customHeight="1" x14ac:dyDescent="0.3">
      <c r="J13996" s="5">
        <v>257539</v>
      </c>
      <c r="K13996" s="2">
        <v>44405.582303240742</v>
      </c>
    </row>
    <row r="13997" spans="10:11" ht="14.25" customHeight="1" x14ac:dyDescent="0.3">
      <c r="J13997" s="5">
        <v>326307</v>
      </c>
      <c r="K13997" s="2">
        <v>44405.596875000003</v>
      </c>
    </row>
    <row r="13998" spans="10:11" ht="14.25" customHeight="1" x14ac:dyDescent="0.3">
      <c r="J13998" s="5">
        <v>164952</v>
      </c>
      <c r="K13998" s="2">
        <v>44405.601319444446</v>
      </c>
    </row>
    <row r="13999" spans="10:11" ht="14.25" customHeight="1" x14ac:dyDescent="0.3">
      <c r="J13999" s="5">
        <v>276755</v>
      </c>
      <c r="K13999" s="2">
        <v>44405.615879629629</v>
      </c>
    </row>
    <row r="14000" spans="10:11" ht="14.25" customHeight="1" x14ac:dyDescent="0.3">
      <c r="J14000" s="5">
        <v>347955</v>
      </c>
      <c r="K14000" s="2">
        <v>44405.682222222225</v>
      </c>
    </row>
    <row r="14001" spans="10:11" ht="14.25" customHeight="1" x14ac:dyDescent="0.3">
      <c r="J14001" s="5">
        <v>319788</v>
      </c>
      <c r="K14001" s="2">
        <v>44405.687488425923</v>
      </c>
    </row>
    <row r="14002" spans="10:11" ht="14.25" customHeight="1" x14ac:dyDescent="0.3">
      <c r="J14002" s="5">
        <v>181992</v>
      </c>
      <c r="K14002" s="2">
        <v>44405.72146990741</v>
      </c>
    </row>
    <row r="14003" spans="10:11" ht="14.25" customHeight="1" x14ac:dyDescent="0.3">
      <c r="J14003" s="5">
        <v>43327</v>
      </c>
      <c r="K14003" s="2">
        <v>44405.72388888889</v>
      </c>
    </row>
    <row r="14004" spans="10:11" ht="14.25" customHeight="1" x14ac:dyDescent="0.3">
      <c r="J14004" s="5">
        <v>237920</v>
      </c>
      <c r="K14004" s="2">
        <v>44405.72388888889</v>
      </c>
    </row>
    <row r="14005" spans="10:11" ht="14.25" customHeight="1" x14ac:dyDescent="0.3">
      <c r="J14005" s="5">
        <v>114027</v>
      </c>
      <c r="K14005" s="2">
        <v>44405.733194444445</v>
      </c>
    </row>
    <row r="14006" spans="10:11" ht="14.25" customHeight="1" x14ac:dyDescent="0.3">
      <c r="J14006" s="5">
        <v>315911</v>
      </c>
      <c r="K14006" s="2">
        <v>44405.734409722223</v>
      </c>
    </row>
    <row r="14007" spans="10:11" ht="14.25" customHeight="1" x14ac:dyDescent="0.3">
      <c r="J14007" s="5">
        <v>166932</v>
      </c>
      <c r="K14007" s="2">
        <v>44405.741689814815</v>
      </c>
    </row>
    <row r="14008" spans="10:11" ht="14.25" customHeight="1" x14ac:dyDescent="0.3">
      <c r="J14008" s="5">
        <v>199157</v>
      </c>
      <c r="K14008" s="2">
        <v>44405.746145833335</v>
      </c>
    </row>
    <row r="14009" spans="10:11" ht="14.25" customHeight="1" x14ac:dyDescent="0.3">
      <c r="J14009" s="5">
        <v>321160</v>
      </c>
      <c r="K14009" s="2">
        <v>44405.756249999999</v>
      </c>
    </row>
    <row r="14010" spans="10:11" ht="14.25" customHeight="1" x14ac:dyDescent="0.3">
      <c r="J14010" s="5">
        <v>83474</v>
      </c>
      <c r="K14010" s="2">
        <v>44405.757060185184</v>
      </c>
    </row>
    <row r="14011" spans="10:11" ht="14.25" customHeight="1" x14ac:dyDescent="0.3">
      <c r="J14011" s="5">
        <v>327466</v>
      </c>
      <c r="K14011" s="2">
        <v>44405.769606481481</v>
      </c>
    </row>
    <row r="14012" spans="10:11" ht="14.25" customHeight="1" x14ac:dyDescent="0.3">
      <c r="J14012" s="5">
        <v>308855</v>
      </c>
      <c r="K14012" s="2">
        <v>44405.778912037036</v>
      </c>
    </row>
    <row r="14013" spans="10:11" ht="14.25" customHeight="1" x14ac:dyDescent="0.3">
      <c r="J14013" s="5">
        <v>271696</v>
      </c>
      <c r="K14013" s="2">
        <v>44405.791446759256</v>
      </c>
    </row>
    <row r="14014" spans="10:11" ht="14.25" customHeight="1" x14ac:dyDescent="0.3">
      <c r="J14014" s="5">
        <v>312207</v>
      </c>
      <c r="K14014" s="2">
        <v>44405.815717592595</v>
      </c>
    </row>
    <row r="14015" spans="10:11" ht="14.25" customHeight="1" x14ac:dyDescent="0.3">
      <c r="J14015" s="5">
        <v>283198</v>
      </c>
      <c r="K14015" s="2">
        <v>44405.815995370373</v>
      </c>
    </row>
    <row r="14016" spans="10:11" ht="14.25" customHeight="1" x14ac:dyDescent="0.3">
      <c r="J14016" s="5">
        <v>203807</v>
      </c>
      <c r="K14016" s="2">
        <v>44405.827453703707</v>
      </c>
    </row>
    <row r="14017" spans="10:11" ht="14.25" customHeight="1" x14ac:dyDescent="0.3">
      <c r="J14017" s="5">
        <v>5694</v>
      </c>
      <c r="K14017" s="2">
        <v>44405.852939814817</v>
      </c>
    </row>
    <row r="14018" spans="10:11" ht="14.25" customHeight="1" x14ac:dyDescent="0.3">
      <c r="J14018" s="5">
        <v>5456</v>
      </c>
      <c r="K14018" s="2">
        <v>44405.872766203705</v>
      </c>
    </row>
    <row r="14019" spans="10:11" ht="14.25" customHeight="1" x14ac:dyDescent="0.3">
      <c r="J14019" s="5">
        <v>175106</v>
      </c>
      <c r="K14019" s="2">
        <v>44405.902696759258</v>
      </c>
    </row>
    <row r="14020" spans="10:11" ht="14.25" customHeight="1" x14ac:dyDescent="0.3">
      <c r="J14020" s="5">
        <v>51063</v>
      </c>
      <c r="K14020" s="2">
        <v>44405.933032407411</v>
      </c>
    </row>
    <row r="14021" spans="10:11" ht="14.25" customHeight="1" x14ac:dyDescent="0.3">
      <c r="J14021" s="5">
        <v>29705</v>
      </c>
      <c r="K14021" s="2">
        <v>44405.934652777774</v>
      </c>
    </row>
    <row r="14022" spans="10:11" ht="14.25" customHeight="1" x14ac:dyDescent="0.3">
      <c r="J14022" s="5">
        <v>324971</v>
      </c>
      <c r="K14022" s="2">
        <v>44406.016365740739</v>
      </c>
    </row>
    <row r="14023" spans="10:11" ht="14.25" customHeight="1" x14ac:dyDescent="0.3">
      <c r="J14023" s="5">
        <v>45108</v>
      </c>
      <c r="K14023" s="2">
        <v>44406.094039351854</v>
      </c>
    </row>
    <row r="14024" spans="10:11" ht="14.25" customHeight="1" x14ac:dyDescent="0.3">
      <c r="J14024" s="5">
        <v>8736</v>
      </c>
      <c r="K14024" s="2">
        <v>44406.23033564815</v>
      </c>
    </row>
    <row r="14025" spans="10:11" ht="14.25" customHeight="1" x14ac:dyDescent="0.3">
      <c r="J14025" s="5">
        <v>344342</v>
      </c>
      <c r="K14025" s="2">
        <v>44406.239664351851</v>
      </c>
    </row>
    <row r="14026" spans="10:11" ht="14.25" customHeight="1" x14ac:dyDescent="0.3">
      <c r="J14026" s="5">
        <v>113635</v>
      </c>
      <c r="K14026" s="2">
        <v>44406.449618055558</v>
      </c>
    </row>
    <row r="14027" spans="10:11" ht="14.25" customHeight="1" x14ac:dyDescent="0.3">
      <c r="J14027" s="5">
        <v>121375</v>
      </c>
      <c r="K14027" s="2">
        <v>44406.515555555554</v>
      </c>
    </row>
    <row r="14028" spans="10:11" ht="14.25" customHeight="1" x14ac:dyDescent="0.3">
      <c r="J14028" s="5">
        <v>327766</v>
      </c>
      <c r="K14028" s="2">
        <v>44406.523645833331</v>
      </c>
    </row>
    <row r="14029" spans="10:11" ht="14.25" customHeight="1" x14ac:dyDescent="0.3">
      <c r="J14029" s="5">
        <v>214686</v>
      </c>
      <c r="K14029" s="2">
        <v>44406.524456018517</v>
      </c>
    </row>
    <row r="14030" spans="10:11" ht="14.25" customHeight="1" x14ac:dyDescent="0.3">
      <c r="J14030" s="5">
        <v>24828</v>
      </c>
      <c r="K14030" s="2">
        <v>44406.540231481478</v>
      </c>
    </row>
    <row r="14031" spans="10:11" ht="14.25" customHeight="1" x14ac:dyDescent="0.3">
      <c r="J14031" s="5">
        <v>69130</v>
      </c>
      <c r="K14031" s="2">
        <v>44406.54347222222</v>
      </c>
    </row>
    <row r="14032" spans="10:11" ht="14.25" customHeight="1" x14ac:dyDescent="0.3">
      <c r="J14032" s="5">
        <v>344644</v>
      </c>
      <c r="K14032" s="2">
        <v>44406.566122685188</v>
      </c>
    </row>
    <row r="14033" spans="10:11" ht="14.25" customHeight="1" x14ac:dyDescent="0.3">
      <c r="J14033" s="5">
        <v>225185</v>
      </c>
      <c r="K14033" s="2">
        <v>44406.57340277778</v>
      </c>
    </row>
    <row r="14034" spans="10:11" ht="14.25" customHeight="1" x14ac:dyDescent="0.3">
      <c r="J14034" s="5">
        <v>71409</v>
      </c>
      <c r="K14034" s="2">
        <v>44406.601319444446</v>
      </c>
    </row>
    <row r="14035" spans="10:11" ht="14.25" customHeight="1" x14ac:dyDescent="0.3">
      <c r="J14035" s="5">
        <v>12166</v>
      </c>
      <c r="K14035" s="2">
        <v>44406.615474537037</v>
      </c>
    </row>
    <row r="14036" spans="10:11" ht="14.25" customHeight="1" x14ac:dyDescent="0.3">
      <c r="J14036" s="5">
        <v>291120</v>
      </c>
      <c r="K14036" s="2">
        <v>44406.641770833332</v>
      </c>
    </row>
    <row r="14037" spans="10:11" ht="14.25" customHeight="1" x14ac:dyDescent="0.3">
      <c r="J14037" s="5">
        <v>151090</v>
      </c>
      <c r="K14037" s="2">
        <v>44406.644201388888</v>
      </c>
    </row>
    <row r="14038" spans="10:11" ht="14.25" customHeight="1" x14ac:dyDescent="0.3">
      <c r="J14038" s="5">
        <v>15015</v>
      </c>
      <c r="K14038" s="2">
        <v>44406.646226851852</v>
      </c>
    </row>
    <row r="14039" spans="10:11" ht="14.25" customHeight="1" x14ac:dyDescent="0.3">
      <c r="J14039" s="5">
        <v>170455</v>
      </c>
      <c r="K14039" s="2">
        <v>44406.651076388887</v>
      </c>
    </row>
    <row r="14040" spans="10:11" ht="14.25" customHeight="1" x14ac:dyDescent="0.3">
      <c r="J14040" s="5">
        <v>291852</v>
      </c>
      <c r="K14040" s="2">
        <v>44406.654328703706</v>
      </c>
    </row>
    <row r="14041" spans="10:11" ht="14.25" customHeight="1" x14ac:dyDescent="0.3">
      <c r="J14041" s="5">
        <v>146637</v>
      </c>
      <c r="K14041" s="2">
        <v>44406.655995370369</v>
      </c>
    </row>
    <row r="14042" spans="10:11" ht="14.25" customHeight="1" x14ac:dyDescent="0.3">
      <c r="J14042" s="5">
        <v>160051</v>
      </c>
      <c r="K14042" s="2">
        <v>44406.661597222221</v>
      </c>
    </row>
    <row r="14043" spans="10:11" ht="14.25" customHeight="1" x14ac:dyDescent="0.3">
      <c r="J14043" s="5">
        <v>27496</v>
      </c>
      <c r="K14043" s="2">
        <v>44406.66847222222</v>
      </c>
    </row>
    <row r="14044" spans="10:11" ht="14.25" customHeight="1" x14ac:dyDescent="0.3">
      <c r="J14044" s="5">
        <v>149765</v>
      </c>
      <c r="K14044" s="2">
        <v>44406.670497685183</v>
      </c>
    </row>
    <row r="14045" spans="10:11" ht="14.25" customHeight="1" x14ac:dyDescent="0.3">
      <c r="J14045" s="5">
        <v>313297</v>
      </c>
      <c r="K14045" s="2">
        <v>44406.679398148146</v>
      </c>
    </row>
    <row r="14046" spans="10:11" ht="14.25" customHeight="1" x14ac:dyDescent="0.3">
      <c r="J14046" s="5">
        <v>326430</v>
      </c>
      <c r="K14046" s="2">
        <v>44406.68990740741</v>
      </c>
    </row>
    <row r="14047" spans="10:11" ht="14.25" customHeight="1" x14ac:dyDescent="0.3">
      <c r="J14047" s="5">
        <v>202554</v>
      </c>
      <c r="K14047" s="2">
        <v>44406.699212962965</v>
      </c>
    </row>
    <row r="14048" spans="10:11" ht="14.25" customHeight="1" x14ac:dyDescent="0.3">
      <c r="J14048" s="5">
        <v>263689</v>
      </c>
      <c r="K14048" s="2">
        <v>44406.704479166663</v>
      </c>
    </row>
    <row r="14049" spans="10:11" ht="14.25" customHeight="1" x14ac:dyDescent="0.3">
      <c r="J14049" s="5">
        <v>48762</v>
      </c>
      <c r="K14049" s="2">
        <v>44406.712569444448</v>
      </c>
    </row>
    <row r="14050" spans="10:11" ht="14.25" customHeight="1" x14ac:dyDescent="0.3">
      <c r="J14050" s="5">
        <v>16854</v>
      </c>
      <c r="K14050" s="2">
        <v>44406.738865740743</v>
      </c>
    </row>
    <row r="14051" spans="10:11" ht="14.25" customHeight="1" x14ac:dyDescent="0.3">
      <c r="J14051" s="5">
        <v>303376</v>
      </c>
      <c r="K14051" s="2">
        <v>44406.751805555556</v>
      </c>
    </row>
    <row r="14052" spans="10:11" ht="14.25" customHeight="1" x14ac:dyDescent="0.3">
      <c r="J14052" s="5">
        <v>39278</v>
      </c>
      <c r="K14052" s="2">
        <v>44406.764351851853</v>
      </c>
    </row>
    <row r="14053" spans="10:11" ht="14.25" customHeight="1" x14ac:dyDescent="0.3">
      <c r="J14053" s="5">
        <v>120108</v>
      </c>
      <c r="K14053" s="2">
        <v>44406.781331018516</v>
      </c>
    </row>
    <row r="14054" spans="10:11" ht="14.25" customHeight="1" x14ac:dyDescent="0.3">
      <c r="J14054" s="5">
        <v>308726</v>
      </c>
      <c r="K14054" s="2">
        <v>44406.949212962965</v>
      </c>
    </row>
    <row r="14055" spans="10:11" ht="14.25" customHeight="1" x14ac:dyDescent="0.3">
      <c r="J14055" s="5">
        <v>146709</v>
      </c>
      <c r="K14055" s="2">
        <v>44406.952048611114</v>
      </c>
    </row>
    <row r="14056" spans="10:11" ht="14.25" customHeight="1" x14ac:dyDescent="0.3">
      <c r="J14056" s="5">
        <v>26318</v>
      </c>
      <c r="K14056" s="2">
        <v>44406.953668981485</v>
      </c>
    </row>
    <row r="14057" spans="10:11" ht="14.25" customHeight="1" x14ac:dyDescent="0.3">
      <c r="J14057" s="5">
        <v>299910</v>
      </c>
      <c r="K14057" s="2">
        <v>44406.989270833335</v>
      </c>
    </row>
    <row r="14058" spans="10:11" ht="14.25" customHeight="1" x14ac:dyDescent="0.3">
      <c r="J14058" s="5">
        <v>296379</v>
      </c>
      <c r="K14058" s="2">
        <v>44407.058437500003</v>
      </c>
    </row>
    <row r="14059" spans="10:11" ht="14.25" customHeight="1" x14ac:dyDescent="0.3">
      <c r="J14059" s="5">
        <v>228291</v>
      </c>
      <c r="K14059" s="2">
        <v>44407.058842592596</v>
      </c>
    </row>
    <row r="14060" spans="10:11" ht="14.25" customHeight="1" x14ac:dyDescent="0.3">
      <c r="J14060" s="5">
        <v>145083</v>
      </c>
      <c r="K14060" s="2">
        <v>44407.060995370368</v>
      </c>
    </row>
    <row r="14061" spans="10:11" ht="14.25" customHeight="1" x14ac:dyDescent="0.3">
      <c r="J14061" s="5">
        <v>174261</v>
      </c>
      <c r="K14061" s="2">
        <v>44407.071388888886</v>
      </c>
    </row>
    <row r="14062" spans="10:11" ht="14.25" customHeight="1" x14ac:dyDescent="0.3">
      <c r="J14062" s="5">
        <v>261030</v>
      </c>
      <c r="K14062" s="2">
        <v>44407.10633101852</v>
      </c>
    </row>
    <row r="14063" spans="10:11" ht="14.25" customHeight="1" x14ac:dyDescent="0.3">
      <c r="J14063" s="5">
        <v>330477</v>
      </c>
      <c r="K14063" s="2">
        <v>44407.113865740743</v>
      </c>
    </row>
    <row r="14064" spans="10:11" ht="14.25" customHeight="1" x14ac:dyDescent="0.3">
      <c r="J14064" s="5">
        <v>56998</v>
      </c>
      <c r="K14064" s="2">
        <v>44407.171307870369</v>
      </c>
    </row>
    <row r="14065" spans="10:11" ht="14.25" customHeight="1" x14ac:dyDescent="0.3">
      <c r="J14065" s="5">
        <v>280959</v>
      </c>
      <c r="K14065" s="2">
        <v>44407.257002314815</v>
      </c>
    </row>
    <row r="14066" spans="10:11" ht="14.25" customHeight="1" x14ac:dyDescent="0.3">
      <c r="J14066" s="5">
        <v>119515</v>
      </c>
      <c r="K14066" s="2">
        <v>44407.284166666665</v>
      </c>
    </row>
    <row r="14067" spans="10:11" ht="14.25" customHeight="1" x14ac:dyDescent="0.3">
      <c r="J14067" s="5">
        <v>172145</v>
      </c>
      <c r="K14067" s="2">
        <v>44407.294328703705</v>
      </c>
    </row>
    <row r="14068" spans="10:11" ht="14.25" customHeight="1" x14ac:dyDescent="0.3">
      <c r="J14068" s="5">
        <v>31520</v>
      </c>
      <c r="K14068" s="2">
        <v>44407.397997685184</v>
      </c>
    </row>
    <row r="14069" spans="10:11" ht="14.25" customHeight="1" x14ac:dyDescent="0.3">
      <c r="J14069" s="5">
        <v>97235</v>
      </c>
      <c r="K14069" s="2">
        <v>44407.411192129628</v>
      </c>
    </row>
    <row r="14070" spans="10:11" ht="14.25" customHeight="1" x14ac:dyDescent="0.3">
      <c r="J14070" s="5">
        <v>80113</v>
      </c>
      <c r="K14070" s="2">
        <v>44407.437488425923</v>
      </c>
    </row>
    <row r="14071" spans="10:11" ht="14.25" customHeight="1" x14ac:dyDescent="0.3">
      <c r="J14071" s="5">
        <v>198866</v>
      </c>
      <c r="K14071" s="2">
        <v>44407.452337962961</v>
      </c>
    </row>
    <row r="14072" spans="10:11" ht="14.25" customHeight="1" x14ac:dyDescent="0.3">
      <c r="J14072" s="5">
        <v>321044</v>
      </c>
      <c r="K14072" s="2">
        <v>44407.46266203704</v>
      </c>
    </row>
    <row r="14073" spans="10:11" ht="14.25" customHeight="1" x14ac:dyDescent="0.3">
      <c r="J14073" s="5">
        <v>201774</v>
      </c>
      <c r="K14073" s="2">
        <v>44407.476319444446</v>
      </c>
    </row>
    <row r="14074" spans="10:11" ht="14.25" customHeight="1" x14ac:dyDescent="0.3">
      <c r="J14074" s="5">
        <v>209450</v>
      </c>
      <c r="K14074" s="2">
        <v>44407.48033564815</v>
      </c>
    </row>
    <row r="14075" spans="10:11" ht="14.25" customHeight="1" x14ac:dyDescent="0.3">
      <c r="J14075" s="5">
        <v>132095</v>
      </c>
      <c r="K14075" s="2">
        <v>44407.519201388888</v>
      </c>
    </row>
    <row r="14076" spans="10:11" ht="14.25" customHeight="1" x14ac:dyDescent="0.3">
      <c r="J14076" s="5">
        <v>30330</v>
      </c>
      <c r="K14076" s="2">
        <v>44407.519999999997</v>
      </c>
    </row>
    <row r="14077" spans="10:11" ht="14.25" customHeight="1" x14ac:dyDescent="0.3">
      <c r="J14077" s="5">
        <v>348806</v>
      </c>
      <c r="K14077" s="2">
        <v>44407.521666666667</v>
      </c>
    </row>
    <row r="14078" spans="10:11" ht="14.25" customHeight="1" x14ac:dyDescent="0.3">
      <c r="J14078" s="5">
        <v>207848</v>
      </c>
      <c r="K14078" s="2">
        <v>44407.5393287037</v>
      </c>
    </row>
    <row r="14079" spans="10:11" ht="14.25" customHeight="1" x14ac:dyDescent="0.3">
      <c r="J14079" s="5">
        <v>342530</v>
      </c>
      <c r="K14079" s="2">
        <v>44407.553182870368</v>
      </c>
    </row>
    <row r="14080" spans="10:11" ht="14.25" customHeight="1" x14ac:dyDescent="0.3">
      <c r="J14080" s="5">
        <v>297864</v>
      </c>
      <c r="K14080" s="2">
        <v>44407.557222222225</v>
      </c>
    </row>
    <row r="14081" spans="10:11" ht="14.25" customHeight="1" x14ac:dyDescent="0.3">
      <c r="J14081" s="5">
        <v>322221</v>
      </c>
      <c r="K14081" s="2">
        <v>44407.558032407411</v>
      </c>
    </row>
    <row r="14082" spans="10:11" ht="14.25" customHeight="1" x14ac:dyDescent="0.3">
      <c r="J14082" s="5">
        <v>92231</v>
      </c>
      <c r="K14082" s="2">
        <v>44407.563703703701</v>
      </c>
    </row>
    <row r="14083" spans="10:11" ht="14.25" customHeight="1" x14ac:dyDescent="0.3">
      <c r="J14083" s="5">
        <v>21310</v>
      </c>
      <c r="K14083" s="2">
        <v>44407.58797453704</v>
      </c>
    </row>
    <row r="14084" spans="10:11" ht="14.25" customHeight="1" x14ac:dyDescent="0.3">
      <c r="J14084" s="5">
        <v>71843</v>
      </c>
      <c r="K14084" s="2">
        <v>44407.589189814818</v>
      </c>
    </row>
    <row r="14085" spans="10:11" ht="14.25" customHeight="1" x14ac:dyDescent="0.3">
      <c r="J14085" s="5">
        <v>336830</v>
      </c>
      <c r="K14085" s="2">
        <v>44407.59646990741</v>
      </c>
    </row>
    <row r="14086" spans="10:11" ht="14.25" customHeight="1" x14ac:dyDescent="0.3">
      <c r="J14086" s="5">
        <v>1399</v>
      </c>
      <c r="K14086" s="2">
        <v>44407.600914351853</v>
      </c>
    </row>
    <row r="14087" spans="10:11" ht="14.25" customHeight="1" x14ac:dyDescent="0.3">
      <c r="J14087" s="5">
        <v>75970</v>
      </c>
      <c r="K14087" s="2">
        <v>44407.602534722224</v>
      </c>
    </row>
    <row r="14088" spans="10:11" ht="14.25" customHeight="1" x14ac:dyDescent="0.3">
      <c r="J14088" s="5">
        <v>258360</v>
      </c>
      <c r="K14088" s="2">
        <v>44407.611030092594</v>
      </c>
    </row>
    <row r="14089" spans="10:11" ht="14.25" customHeight="1" x14ac:dyDescent="0.3">
      <c r="J14089" s="5">
        <v>185373</v>
      </c>
      <c r="K14089" s="2">
        <v>44407.619328703702</v>
      </c>
    </row>
    <row r="14090" spans="10:11" ht="14.25" customHeight="1" x14ac:dyDescent="0.3">
      <c r="J14090" s="5">
        <v>196205</v>
      </c>
      <c r="K14090" s="2">
        <v>44407.628020833334</v>
      </c>
    </row>
    <row r="14091" spans="10:11" ht="14.25" customHeight="1" x14ac:dyDescent="0.3">
      <c r="J14091" s="5">
        <v>188445</v>
      </c>
      <c r="K14091" s="2">
        <v>44407.632060185184</v>
      </c>
    </row>
    <row r="14092" spans="10:11" ht="14.25" customHeight="1" x14ac:dyDescent="0.3">
      <c r="J14092" s="5">
        <v>167773</v>
      </c>
      <c r="K14092" s="2">
        <v>44407.636111111111</v>
      </c>
    </row>
    <row r="14093" spans="10:11" ht="14.25" customHeight="1" x14ac:dyDescent="0.3">
      <c r="J14093" s="5">
        <v>173216</v>
      </c>
      <c r="K14093" s="2">
        <v>44407.63894675926</v>
      </c>
    </row>
    <row r="14094" spans="10:11" ht="14.25" customHeight="1" x14ac:dyDescent="0.3">
      <c r="J14094" s="5">
        <v>292761</v>
      </c>
      <c r="K14094" s="2">
        <v>44407.646226851852</v>
      </c>
    </row>
    <row r="14095" spans="10:11" ht="14.25" customHeight="1" x14ac:dyDescent="0.3">
      <c r="J14095" s="5">
        <v>268636</v>
      </c>
      <c r="K14095" s="2">
        <v>44407.658356481479</v>
      </c>
    </row>
    <row r="14096" spans="10:11" ht="14.25" customHeight="1" x14ac:dyDescent="0.3">
      <c r="J14096" s="5">
        <v>97350</v>
      </c>
      <c r="K14096" s="2">
        <v>44407.671712962961</v>
      </c>
    </row>
    <row r="14097" spans="10:11" ht="14.25" customHeight="1" x14ac:dyDescent="0.3">
      <c r="J14097" s="5">
        <v>320133</v>
      </c>
      <c r="K14097" s="2">
        <v>44407.672118055554</v>
      </c>
    </row>
    <row r="14098" spans="10:11" ht="14.25" customHeight="1" x14ac:dyDescent="0.3">
      <c r="J14098" s="5">
        <v>91064</v>
      </c>
      <c r="K14098" s="2">
        <v>44407.680613425924</v>
      </c>
    </row>
    <row r="14099" spans="10:11" ht="14.25" customHeight="1" x14ac:dyDescent="0.3">
      <c r="J14099" s="5">
        <v>151992</v>
      </c>
      <c r="K14099" s="2">
        <v>44407.699618055558</v>
      </c>
    </row>
    <row r="14100" spans="10:11" ht="14.25" customHeight="1" x14ac:dyDescent="0.3">
      <c r="J14100" s="5">
        <v>267968</v>
      </c>
      <c r="K14100" s="2">
        <v>44407.700833333336</v>
      </c>
    </row>
    <row r="14101" spans="10:11" ht="14.25" customHeight="1" x14ac:dyDescent="0.3">
      <c r="J14101" s="5">
        <v>175663</v>
      </c>
      <c r="K14101" s="2">
        <v>44407.702002314814</v>
      </c>
    </row>
    <row r="14102" spans="10:11" ht="14.25" customHeight="1" x14ac:dyDescent="0.3">
      <c r="J14102" s="5">
        <v>105634</v>
      </c>
      <c r="K14102" s="2">
        <v>44407.710949074077</v>
      </c>
    </row>
    <row r="14103" spans="10:11" ht="14.25" customHeight="1" x14ac:dyDescent="0.3">
      <c r="J14103" s="5">
        <v>17547</v>
      </c>
      <c r="K14103" s="2">
        <v>44407.711759259262</v>
      </c>
    </row>
    <row r="14104" spans="10:11" ht="14.25" customHeight="1" x14ac:dyDescent="0.3">
      <c r="J14104" s="5">
        <v>213055</v>
      </c>
      <c r="K14104" s="2">
        <v>44407.714189814818</v>
      </c>
    </row>
    <row r="14105" spans="10:11" ht="14.25" customHeight="1" x14ac:dyDescent="0.3">
      <c r="J14105" s="5">
        <v>40712</v>
      </c>
      <c r="K14105" s="2">
        <v>44407.717824074076</v>
      </c>
    </row>
    <row r="14106" spans="10:11" ht="14.25" customHeight="1" x14ac:dyDescent="0.3">
      <c r="J14106" s="5">
        <v>330857</v>
      </c>
      <c r="K14106" s="2">
        <v>44407.717824074076</v>
      </c>
    </row>
    <row r="14107" spans="10:11" ht="14.25" customHeight="1" x14ac:dyDescent="0.3">
      <c r="J14107" s="5">
        <v>49703</v>
      </c>
      <c r="K14107" s="2">
        <v>44407.721875000003</v>
      </c>
    </row>
    <row r="14108" spans="10:11" ht="14.25" customHeight="1" x14ac:dyDescent="0.3">
      <c r="J14108" s="5">
        <v>200890</v>
      </c>
      <c r="K14108" s="2">
        <v>44407.728344907409</v>
      </c>
    </row>
    <row r="14109" spans="10:11" ht="14.25" customHeight="1" x14ac:dyDescent="0.3">
      <c r="J14109" s="5">
        <v>231933</v>
      </c>
      <c r="K14109" s="2">
        <v>44407.736435185187</v>
      </c>
    </row>
    <row r="14110" spans="10:11" ht="14.25" customHeight="1" x14ac:dyDescent="0.3">
      <c r="J14110" s="5">
        <v>301283</v>
      </c>
      <c r="K14110" s="2">
        <v>44407.743715277778</v>
      </c>
    </row>
    <row r="14111" spans="10:11" ht="14.25" customHeight="1" x14ac:dyDescent="0.3">
      <c r="J14111" s="5">
        <v>334522</v>
      </c>
      <c r="K14111" s="2">
        <v>44407.744930555556</v>
      </c>
    </row>
    <row r="14112" spans="10:11" ht="14.25" customHeight="1" x14ac:dyDescent="0.3">
      <c r="J14112" s="5">
        <v>184292</v>
      </c>
      <c r="K14112" s="2">
        <v>44407.751400462963</v>
      </c>
    </row>
    <row r="14113" spans="10:11" ht="14.25" customHeight="1" x14ac:dyDescent="0.3">
      <c r="J14113" s="5">
        <v>156637</v>
      </c>
      <c r="K14113" s="2">
        <v>44407.751805555556</v>
      </c>
    </row>
    <row r="14114" spans="10:11" ht="14.25" customHeight="1" x14ac:dyDescent="0.3">
      <c r="J14114" s="5">
        <v>93186</v>
      </c>
      <c r="K14114" s="2">
        <v>44407.761516203704</v>
      </c>
    </row>
    <row r="14115" spans="10:11" ht="14.25" customHeight="1" x14ac:dyDescent="0.3">
      <c r="J14115" s="5">
        <v>143484</v>
      </c>
      <c r="K14115" s="2">
        <v>44407.767581018517</v>
      </c>
    </row>
    <row r="14116" spans="10:11" ht="14.25" customHeight="1" x14ac:dyDescent="0.3">
      <c r="J14116" s="5">
        <v>189374</v>
      </c>
      <c r="K14116" s="2">
        <v>44407.781331018516</v>
      </c>
    </row>
    <row r="14117" spans="10:11" ht="14.25" customHeight="1" x14ac:dyDescent="0.3">
      <c r="J14117" s="5">
        <v>158267</v>
      </c>
      <c r="K14117" s="2">
        <v>44407.791851851849</v>
      </c>
    </row>
    <row r="14118" spans="10:11" ht="14.25" customHeight="1" x14ac:dyDescent="0.3">
      <c r="J14118" s="5">
        <v>137134</v>
      </c>
      <c r="K14118" s="2">
        <v>44407.803182870368</v>
      </c>
    </row>
    <row r="14119" spans="10:11" ht="14.25" customHeight="1" x14ac:dyDescent="0.3">
      <c r="J14119" s="5">
        <v>289588</v>
      </c>
      <c r="K14119" s="2">
        <v>44407.806018518517</v>
      </c>
    </row>
    <row r="14120" spans="10:11" ht="14.25" customHeight="1" x14ac:dyDescent="0.3">
      <c r="J14120" s="5">
        <v>190300</v>
      </c>
      <c r="K14120" s="2">
        <v>44407.814502314817</v>
      </c>
    </row>
    <row r="14121" spans="10:11" ht="14.25" customHeight="1" x14ac:dyDescent="0.3">
      <c r="J14121" s="5">
        <v>277957</v>
      </c>
      <c r="K14121" s="2">
        <v>44407.816122685188</v>
      </c>
    </row>
    <row r="14122" spans="10:11" ht="14.25" customHeight="1" x14ac:dyDescent="0.3">
      <c r="J14122" s="5">
        <v>170000</v>
      </c>
      <c r="K14122" s="2">
        <v>44407.8278587963</v>
      </c>
    </row>
    <row r="14123" spans="10:11" ht="14.25" customHeight="1" x14ac:dyDescent="0.3">
      <c r="J14123" s="5">
        <v>51557</v>
      </c>
      <c r="K14123" s="2">
        <v>44407.831493055557</v>
      </c>
    </row>
    <row r="14124" spans="10:11" ht="14.25" customHeight="1" x14ac:dyDescent="0.3">
      <c r="J14124" s="5">
        <v>258439</v>
      </c>
      <c r="K14124" s="2">
        <v>44407.833923611113</v>
      </c>
    </row>
    <row r="14125" spans="10:11" ht="14.25" customHeight="1" x14ac:dyDescent="0.3">
      <c r="J14125" s="5">
        <v>122800</v>
      </c>
      <c r="K14125" s="2">
        <v>44407.837337962963</v>
      </c>
    </row>
    <row r="14126" spans="10:11" ht="14.25" customHeight="1" x14ac:dyDescent="0.3">
      <c r="J14126" s="5">
        <v>285828</v>
      </c>
      <c r="K14126" s="2">
        <v>44407.842418981483</v>
      </c>
    </row>
    <row r="14127" spans="10:11" ht="14.25" customHeight="1" x14ac:dyDescent="0.3">
      <c r="J14127" s="5">
        <v>4993</v>
      </c>
      <c r="K14127" s="2">
        <v>44407.843229166669</v>
      </c>
    </row>
    <row r="14128" spans="10:11" ht="14.25" customHeight="1" x14ac:dyDescent="0.3">
      <c r="J14128" s="5">
        <v>182115</v>
      </c>
      <c r="K14128" s="2">
        <v>44407.845659722225</v>
      </c>
    </row>
    <row r="14129" spans="10:11" ht="14.25" customHeight="1" x14ac:dyDescent="0.3">
      <c r="J14129" s="5">
        <v>71971</v>
      </c>
      <c r="K14129" s="2">
        <v>44407.852534722224</v>
      </c>
    </row>
    <row r="14130" spans="10:11" ht="14.25" customHeight="1" x14ac:dyDescent="0.3">
      <c r="J14130" s="5">
        <v>248461</v>
      </c>
      <c r="K14130" s="2">
        <v>44407.853750000002</v>
      </c>
    </row>
    <row r="14131" spans="10:11" ht="14.25" customHeight="1" x14ac:dyDescent="0.3">
      <c r="J14131" s="5">
        <v>27852</v>
      </c>
      <c r="K14131" s="2">
        <v>44407.855775462966</v>
      </c>
    </row>
    <row r="14132" spans="10:11" ht="14.25" customHeight="1" x14ac:dyDescent="0.3">
      <c r="J14132" s="5">
        <v>33702</v>
      </c>
      <c r="K14132" s="2">
        <v>44407.860219907408</v>
      </c>
    </row>
    <row r="14133" spans="10:11" ht="14.25" customHeight="1" x14ac:dyDescent="0.3">
      <c r="J14133" s="5">
        <v>167390</v>
      </c>
      <c r="K14133" s="2">
        <v>44407.871550925927</v>
      </c>
    </row>
    <row r="14134" spans="10:11" ht="14.25" customHeight="1" x14ac:dyDescent="0.3">
      <c r="J14134" s="5">
        <v>86957</v>
      </c>
      <c r="K14134" s="2">
        <v>44407.89744212963</v>
      </c>
    </row>
    <row r="14135" spans="10:11" ht="14.25" customHeight="1" x14ac:dyDescent="0.3">
      <c r="J14135" s="5">
        <v>260787</v>
      </c>
      <c r="K14135" s="2">
        <v>44407.940312500003</v>
      </c>
    </row>
    <row r="14136" spans="10:11" ht="14.25" customHeight="1" x14ac:dyDescent="0.3">
      <c r="J14136" s="5">
        <v>93633</v>
      </c>
      <c r="K14136" s="2">
        <v>44407.9455787037</v>
      </c>
    </row>
    <row r="14137" spans="10:11" ht="14.25" customHeight="1" x14ac:dyDescent="0.3">
      <c r="J14137" s="5">
        <v>210285</v>
      </c>
      <c r="K14137" s="2">
        <v>44407.954884259256</v>
      </c>
    </row>
    <row r="14138" spans="10:11" ht="14.25" customHeight="1" x14ac:dyDescent="0.3">
      <c r="J14138" s="5">
        <v>264275</v>
      </c>
      <c r="K14138" s="2">
        <v>44407.956493055557</v>
      </c>
    </row>
    <row r="14139" spans="10:11" ht="14.25" customHeight="1" x14ac:dyDescent="0.3">
      <c r="J14139" s="5">
        <v>295049</v>
      </c>
      <c r="K14139" s="2">
        <v>44407.96297453704</v>
      </c>
    </row>
    <row r="14140" spans="10:11" ht="14.25" customHeight="1" x14ac:dyDescent="0.3">
      <c r="J14140" s="5">
        <v>178362</v>
      </c>
      <c r="K14140" s="2">
        <v>44407.976724537039</v>
      </c>
    </row>
    <row r="14141" spans="10:11" ht="14.25" customHeight="1" x14ac:dyDescent="0.3">
      <c r="J14141" s="5">
        <v>305753</v>
      </c>
      <c r="K14141" s="2">
        <v>44407.986030092594</v>
      </c>
    </row>
    <row r="14142" spans="10:11" ht="14.25" customHeight="1" x14ac:dyDescent="0.3">
      <c r="J14142" s="5">
        <v>126398</v>
      </c>
      <c r="K14142" s="2">
        <v>44408.001805555556</v>
      </c>
    </row>
    <row r="14143" spans="10:11" ht="14.25" customHeight="1" x14ac:dyDescent="0.3">
      <c r="J14143" s="5">
        <v>301759</v>
      </c>
      <c r="K14143" s="2">
        <v>44408.045925925922</v>
      </c>
    </row>
    <row r="14144" spans="10:11" ht="14.25" customHeight="1" x14ac:dyDescent="0.3">
      <c r="J14144" s="5">
        <v>30342</v>
      </c>
      <c r="K14144" s="2">
        <v>44408.063298611109</v>
      </c>
    </row>
    <row r="14145" spans="10:11" ht="14.25" customHeight="1" x14ac:dyDescent="0.3">
      <c r="J14145" s="5">
        <v>199481</v>
      </c>
      <c r="K14145" s="2">
        <v>44408.078668981485</v>
      </c>
    </row>
    <row r="14146" spans="10:11" ht="14.25" customHeight="1" x14ac:dyDescent="0.3">
      <c r="J14146" s="5">
        <v>142272</v>
      </c>
      <c r="K14146" s="2">
        <v>44408.092662037037</v>
      </c>
    </row>
    <row r="14147" spans="10:11" ht="14.25" customHeight="1" x14ac:dyDescent="0.3">
      <c r="J14147" s="5">
        <v>239641</v>
      </c>
      <c r="K14147" s="2">
        <v>44408.103344907409</v>
      </c>
    </row>
    <row r="14148" spans="10:11" ht="14.25" customHeight="1" x14ac:dyDescent="0.3">
      <c r="J14148" s="5">
        <v>106230</v>
      </c>
      <c r="K14148" s="2">
        <v>44408.115069444444</v>
      </c>
    </row>
    <row r="14149" spans="10:11" ht="14.25" customHeight="1" x14ac:dyDescent="0.3">
      <c r="J14149" s="5">
        <v>290679</v>
      </c>
      <c r="K14149" s="2">
        <v>44408.120243055557</v>
      </c>
    </row>
    <row r="14150" spans="10:11" ht="14.25" customHeight="1" x14ac:dyDescent="0.3">
      <c r="J14150" s="5">
        <v>298450</v>
      </c>
      <c r="K14150" s="2">
        <v>44408.146666666667</v>
      </c>
    </row>
    <row r="14151" spans="10:11" ht="14.25" customHeight="1" x14ac:dyDescent="0.3">
      <c r="J14151" s="5">
        <v>187715</v>
      </c>
      <c r="K14151" s="2">
        <v>44408.14875</v>
      </c>
    </row>
    <row r="14152" spans="10:11" ht="14.25" customHeight="1" x14ac:dyDescent="0.3">
      <c r="J14152" s="5">
        <v>78783</v>
      </c>
      <c r="K14152" s="2">
        <v>44408.165532407409</v>
      </c>
    </row>
    <row r="14153" spans="10:11" ht="14.25" customHeight="1" x14ac:dyDescent="0.3">
      <c r="J14153" s="5">
        <v>342647</v>
      </c>
      <c r="K14153" s="2">
        <v>44408.16883101852</v>
      </c>
    </row>
    <row r="14154" spans="10:11" ht="14.25" customHeight="1" x14ac:dyDescent="0.3">
      <c r="J14154" s="5">
        <v>271976</v>
      </c>
      <c r="K14154" s="2">
        <v>44408.23196759259</v>
      </c>
    </row>
    <row r="14155" spans="10:11" ht="14.25" customHeight="1" x14ac:dyDescent="0.3">
      <c r="J14155" s="5">
        <v>61846</v>
      </c>
      <c r="K14155" s="2">
        <v>44408.233067129629</v>
      </c>
    </row>
    <row r="14156" spans="10:11" ht="14.25" customHeight="1" x14ac:dyDescent="0.3">
      <c r="J14156" s="5">
        <v>233249</v>
      </c>
      <c r="K14156" s="2">
        <v>44408.260289351849</v>
      </c>
    </row>
    <row r="14157" spans="10:11" ht="14.25" customHeight="1" x14ac:dyDescent="0.3">
      <c r="J14157" s="5">
        <v>276101</v>
      </c>
      <c r="K14157" s="2">
        <v>44408.263981481483</v>
      </c>
    </row>
    <row r="14158" spans="10:11" ht="14.25" customHeight="1" x14ac:dyDescent="0.3">
      <c r="J14158" s="5">
        <v>249458</v>
      </c>
      <c r="K14158" s="2">
        <v>44408.286412037036</v>
      </c>
    </row>
    <row r="14159" spans="10:11" ht="14.25" customHeight="1" x14ac:dyDescent="0.3">
      <c r="J14159" s="5">
        <v>1656</v>
      </c>
      <c r="K14159" s="2">
        <v>44408.290231481478</v>
      </c>
    </row>
    <row r="14160" spans="10:11" ht="14.25" customHeight="1" x14ac:dyDescent="0.3">
      <c r="J14160" s="5">
        <v>158582</v>
      </c>
      <c r="K14160" s="2">
        <v>44408.297164351854</v>
      </c>
    </row>
    <row r="14161" spans="10:11" ht="14.25" customHeight="1" x14ac:dyDescent="0.3">
      <c r="J14161" s="5">
        <v>292018</v>
      </c>
      <c r="K14161" s="2">
        <v>44408.299629629626</v>
      </c>
    </row>
    <row r="14162" spans="10:11" ht="14.25" customHeight="1" x14ac:dyDescent="0.3">
      <c r="J14162" s="5">
        <v>30722</v>
      </c>
      <c r="K14162" s="2">
        <v>44408.325844907406</v>
      </c>
    </row>
    <row r="14163" spans="10:11" ht="14.25" customHeight="1" x14ac:dyDescent="0.3">
      <c r="J14163" s="5">
        <v>46037</v>
      </c>
      <c r="K14163" s="2">
        <v>44408.347337962965</v>
      </c>
    </row>
    <row r="14164" spans="10:11" ht="14.25" customHeight="1" x14ac:dyDescent="0.3">
      <c r="J14164" s="5">
        <v>304996</v>
      </c>
      <c r="K14164" s="2">
        <v>44408.377210648148</v>
      </c>
    </row>
    <row r="14165" spans="10:11" ht="14.25" customHeight="1" x14ac:dyDescent="0.3">
      <c r="J14165" s="5">
        <v>153877</v>
      </c>
      <c r="K14165" s="2">
        <v>44408.413495370369</v>
      </c>
    </row>
    <row r="14166" spans="10:11" ht="14.25" customHeight="1" x14ac:dyDescent="0.3">
      <c r="J14166" s="5">
        <v>250861</v>
      </c>
      <c r="K14166" s="2">
        <v>44408.475104166668</v>
      </c>
    </row>
    <row r="14167" spans="10:11" ht="14.25" customHeight="1" x14ac:dyDescent="0.3">
      <c r="J14167" s="5">
        <v>188447</v>
      </c>
      <c r="K14167" s="2">
        <v>44408.476319444446</v>
      </c>
    </row>
    <row r="14168" spans="10:11" ht="14.25" customHeight="1" x14ac:dyDescent="0.3">
      <c r="J14168" s="5">
        <v>239537</v>
      </c>
      <c r="K14168" s="2">
        <v>44408.512499999997</v>
      </c>
    </row>
    <row r="14169" spans="10:11" ht="14.25" customHeight="1" x14ac:dyDescent="0.3">
      <c r="J14169" s="5">
        <v>59889</v>
      </c>
      <c r="K14169" s="2">
        <v>44408.523240740738</v>
      </c>
    </row>
    <row r="14170" spans="10:11" ht="14.25" customHeight="1" x14ac:dyDescent="0.3">
      <c r="J14170" s="5">
        <v>334864</v>
      </c>
      <c r="K14170" s="2">
        <v>44408.523645833331</v>
      </c>
    </row>
    <row r="14171" spans="10:11" ht="14.25" customHeight="1" x14ac:dyDescent="0.3">
      <c r="J14171" s="5">
        <v>37993</v>
      </c>
      <c r="K14171" s="2">
        <v>44408.527291666665</v>
      </c>
    </row>
    <row r="14172" spans="10:11" ht="14.25" customHeight="1" x14ac:dyDescent="0.3">
      <c r="J14172" s="5">
        <v>216402</v>
      </c>
      <c r="K14172" s="2">
        <v>44408.545902777776</v>
      </c>
    </row>
    <row r="14173" spans="10:11" ht="14.25" customHeight="1" x14ac:dyDescent="0.3">
      <c r="J14173" s="5">
        <v>199424</v>
      </c>
      <c r="K14173" s="2">
        <v>44408.554062499999</v>
      </c>
    </row>
    <row r="14174" spans="10:11" ht="14.25" customHeight="1" x14ac:dyDescent="0.3">
      <c r="J14174" s="5">
        <v>167508</v>
      </c>
      <c r="K14174" s="2">
        <v>44408.557627314818</v>
      </c>
    </row>
    <row r="14175" spans="10:11" ht="14.25" customHeight="1" x14ac:dyDescent="0.3">
      <c r="J14175" s="5">
        <v>128157</v>
      </c>
      <c r="K14175" s="2">
        <v>44408.568553240744</v>
      </c>
    </row>
    <row r="14176" spans="10:11" ht="14.25" customHeight="1" x14ac:dyDescent="0.3">
      <c r="J14176" s="5">
        <v>58354</v>
      </c>
      <c r="K14176" s="2">
        <v>44408.58</v>
      </c>
    </row>
    <row r="14177" spans="10:11" ht="14.25" customHeight="1" x14ac:dyDescent="0.3">
      <c r="J14177" s="5">
        <v>170945</v>
      </c>
      <c r="K14177" s="2">
        <v>44408.583969907406</v>
      </c>
    </row>
    <row r="14178" spans="10:11" ht="14.25" customHeight="1" x14ac:dyDescent="0.3">
      <c r="J14178" s="5">
        <v>290987</v>
      </c>
      <c r="K14178" s="2">
        <v>44408.617939814816</v>
      </c>
    </row>
    <row r="14179" spans="10:11" ht="14.25" customHeight="1" x14ac:dyDescent="0.3">
      <c r="J14179" s="5">
        <v>336371</v>
      </c>
      <c r="K14179" s="2">
        <v>44408.618715277778</v>
      </c>
    </row>
    <row r="14180" spans="10:11" ht="14.25" customHeight="1" x14ac:dyDescent="0.3">
      <c r="J14180" s="5">
        <v>284405</v>
      </c>
      <c r="K14180" s="2">
        <v>44408.621145833335</v>
      </c>
    </row>
    <row r="14181" spans="10:11" ht="14.25" customHeight="1" x14ac:dyDescent="0.3">
      <c r="J14181" s="5">
        <v>160147</v>
      </c>
      <c r="K14181" s="2">
        <v>44408.62195601852</v>
      </c>
    </row>
    <row r="14182" spans="10:11" ht="14.25" customHeight="1" x14ac:dyDescent="0.3">
      <c r="J14182" s="5">
        <v>131361</v>
      </c>
      <c r="K14182" s="2">
        <v>44408.629236111112</v>
      </c>
    </row>
    <row r="14183" spans="10:11" ht="14.25" customHeight="1" x14ac:dyDescent="0.3">
      <c r="J14183" s="5">
        <v>300302</v>
      </c>
      <c r="K14183" s="2">
        <v>44408.639351851853</v>
      </c>
    </row>
    <row r="14184" spans="10:11" ht="14.25" customHeight="1" x14ac:dyDescent="0.3">
      <c r="J14184" s="5">
        <v>88919</v>
      </c>
      <c r="K14184" s="2">
        <v>44408.647835648146</v>
      </c>
    </row>
    <row r="14185" spans="10:11" ht="14.25" customHeight="1" x14ac:dyDescent="0.3">
      <c r="J14185" s="5">
        <v>181304</v>
      </c>
      <c r="K14185" s="2">
        <v>44408.648240740738</v>
      </c>
    </row>
    <row r="14186" spans="10:11" ht="14.25" customHeight="1" x14ac:dyDescent="0.3">
      <c r="J14186" s="5">
        <v>65621</v>
      </c>
      <c r="K14186" s="2">
        <v>44408.650266203702</v>
      </c>
    </row>
    <row r="14187" spans="10:11" ht="14.25" customHeight="1" x14ac:dyDescent="0.3">
      <c r="J14187" s="5">
        <v>273642</v>
      </c>
      <c r="K14187" s="2">
        <v>44408.651018518518</v>
      </c>
    </row>
    <row r="14188" spans="10:11" ht="14.25" customHeight="1" x14ac:dyDescent="0.3">
      <c r="J14188" s="5">
        <v>308287</v>
      </c>
      <c r="K14188" s="2">
        <v>44408.654351851852</v>
      </c>
    </row>
    <row r="14189" spans="10:11" ht="14.25" customHeight="1" x14ac:dyDescent="0.3">
      <c r="J14189" s="5">
        <v>186859</v>
      </c>
      <c r="K14189" s="2">
        <v>44408.657141203701</v>
      </c>
    </row>
    <row r="14190" spans="10:11" ht="14.25" customHeight="1" x14ac:dyDescent="0.3">
      <c r="J14190" s="5">
        <v>20933</v>
      </c>
      <c r="K14190" s="2">
        <v>44408.668877314813</v>
      </c>
    </row>
    <row r="14191" spans="10:11" ht="14.25" customHeight="1" x14ac:dyDescent="0.3">
      <c r="J14191" s="5">
        <v>330785</v>
      </c>
      <c r="K14191" s="2">
        <v>44408.668877314813</v>
      </c>
    </row>
    <row r="14192" spans="10:11" ht="14.25" customHeight="1" x14ac:dyDescent="0.3">
      <c r="J14192" s="5">
        <v>86362</v>
      </c>
      <c r="K14192" s="2">
        <v>44408.670497685183</v>
      </c>
    </row>
    <row r="14193" spans="10:11" ht="14.25" customHeight="1" x14ac:dyDescent="0.3">
      <c r="J14193" s="5">
        <v>343983</v>
      </c>
      <c r="K14193" s="2">
        <v>44408.679398148146</v>
      </c>
    </row>
    <row r="14194" spans="10:11" ht="14.25" customHeight="1" x14ac:dyDescent="0.3">
      <c r="J14194" s="5">
        <v>154488</v>
      </c>
      <c r="K14194" s="2">
        <v>44408.682222222225</v>
      </c>
    </row>
    <row r="14195" spans="10:11" ht="14.25" customHeight="1" x14ac:dyDescent="0.3">
      <c r="J14195" s="5">
        <v>308368</v>
      </c>
      <c r="K14195" s="2">
        <v>44408.686273148145</v>
      </c>
    </row>
    <row r="14196" spans="10:11" ht="14.25" customHeight="1" x14ac:dyDescent="0.3">
      <c r="J14196" s="5">
        <v>190594</v>
      </c>
      <c r="K14196" s="2">
        <v>44408.68990740741</v>
      </c>
    </row>
    <row r="14197" spans="10:11" ht="14.25" customHeight="1" x14ac:dyDescent="0.3">
      <c r="J14197" s="5">
        <v>245714</v>
      </c>
      <c r="K14197" s="2">
        <v>44408.691932870373</v>
      </c>
    </row>
    <row r="14198" spans="10:11" ht="14.25" customHeight="1" x14ac:dyDescent="0.3">
      <c r="J14198" s="5">
        <v>21020</v>
      </c>
      <c r="K14198" s="2">
        <v>44408.6955787037</v>
      </c>
    </row>
    <row r="14199" spans="10:11" ht="14.25" customHeight="1" x14ac:dyDescent="0.3">
      <c r="J14199" s="5">
        <v>335069</v>
      </c>
      <c r="K14199" s="2">
        <v>44408.704884259256</v>
      </c>
    </row>
    <row r="14200" spans="10:11" ht="14.25" customHeight="1" x14ac:dyDescent="0.3">
      <c r="J14200" s="5">
        <v>141661</v>
      </c>
      <c r="K14200" s="2">
        <v>44408.713067129633</v>
      </c>
    </row>
    <row r="14201" spans="10:11" ht="14.25" customHeight="1" x14ac:dyDescent="0.3">
      <c r="J14201" s="5">
        <v>72742</v>
      </c>
      <c r="K14201" s="2">
        <v>44408.72146990741</v>
      </c>
    </row>
    <row r="14202" spans="10:11" ht="14.25" customHeight="1" x14ac:dyDescent="0.3">
      <c r="J14202" s="5">
        <v>42006</v>
      </c>
      <c r="K14202" s="2">
        <v>44408.722280092596</v>
      </c>
    </row>
    <row r="14203" spans="10:11" ht="14.25" customHeight="1" x14ac:dyDescent="0.3">
      <c r="J14203" s="5">
        <v>39843</v>
      </c>
      <c r="K14203" s="2">
        <v>44408.729155092595</v>
      </c>
    </row>
    <row r="14204" spans="10:11" ht="14.25" customHeight="1" x14ac:dyDescent="0.3">
      <c r="J14204" s="5">
        <v>170998</v>
      </c>
      <c r="K14204" s="2">
        <v>44408.735219907408</v>
      </c>
    </row>
    <row r="14205" spans="10:11" ht="14.25" customHeight="1" x14ac:dyDescent="0.3">
      <c r="J14205" s="5">
        <v>60451</v>
      </c>
      <c r="K14205" s="2">
        <v>44408.742905092593</v>
      </c>
    </row>
    <row r="14206" spans="10:11" ht="14.25" customHeight="1" x14ac:dyDescent="0.3">
      <c r="J14206" s="5">
        <v>319269</v>
      </c>
      <c r="K14206" s="2">
        <v>44408.762326388889</v>
      </c>
    </row>
    <row r="14207" spans="10:11" ht="14.25" customHeight="1" x14ac:dyDescent="0.3">
      <c r="J14207" s="5">
        <v>7347</v>
      </c>
      <c r="K14207" s="2">
        <v>44408.774050925924</v>
      </c>
    </row>
    <row r="14208" spans="10:11" ht="14.25" customHeight="1" x14ac:dyDescent="0.3">
      <c r="J14208" s="5">
        <v>35473</v>
      </c>
      <c r="K14208" s="2">
        <v>44408.78943287037</v>
      </c>
    </row>
    <row r="14209" spans="10:11" ht="14.25" customHeight="1" x14ac:dyDescent="0.3">
      <c r="J14209" s="5">
        <v>284053</v>
      </c>
      <c r="K14209" s="2">
        <v>44408.805208333331</v>
      </c>
    </row>
    <row r="14210" spans="10:11" ht="14.25" customHeight="1" x14ac:dyDescent="0.3">
      <c r="J14210" s="5">
        <v>45069</v>
      </c>
      <c r="K14210" s="2">
        <v>44408.819479166668</v>
      </c>
    </row>
    <row r="14211" spans="10:11" ht="14.25" customHeight="1" x14ac:dyDescent="0.3">
      <c r="J14211" s="5">
        <v>161286</v>
      </c>
      <c r="K14211" s="2">
        <v>44408.819768518515</v>
      </c>
    </row>
    <row r="14212" spans="10:11" ht="14.25" customHeight="1" x14ac:dyDescent="0.3">
      <c r="J14212" s="5">
        <v>62543</v>
      </c>
      <c r="K14212" s="2">
        <v>44408.824212962965</v>
      </c>
    </row>
    <row r="14213" spans="10:11" ht="14.25" customHeight="1" x14ac:dyDescent="0.3">
      <c r="J14213" s="5">
        <v>302181</v>
      </c>
      <c r="K14213" s="2">
        <v>44408.829074074078</v>
      </c>
    </row>
    <row r="14214" spans="10:11" ht="14.25" customHeight="1" x14ac:dyDescent="0.3">
      <c r="J14214" s="5">
        <v>80342</v>
      </c>
      <c r="K14214" s="2">
        <v>44408.831493055557</v>
      </c>
    </row>
    <row r="14215" spans="10:11" ht="14.25" customHeight="1" x14ac:dyDescent="0.3">
      <c r="J14215" s="5">
        <v>308259</v>
      </c>
      <c r="K14215" s="2">
        <v>44408.838784722226</v>
      </c>
    </row>
    <row r="14216" spans="10:11" ht="14.25" customHeight="1" x14ac:dyDescent="0.3">
      <c r="J14216" s="5">
        <v>230764</v>
      </c>
      <c r="K14216" s="2">
        <v>44408.838784722226</v>
      </c>
    </row>
    <row r="14217" spans="10:11" ht="14.25" customHeight="1" x14ac:dyDescent="0.3">
      <c r="J14217" s="5">
        <v>259805</v>
      </c>
      <c r="K14217" s="2">
        <v>44408.839988425927</v>
      </c>
    </row>
    <row r="14218" spans="10:11" ht="14.25" customHeight="1" x14ac:dyDescent="0.3">
      <c r="J14218" s="5">
        <v>121201</v>
      </c>
      <c r="K14218" s="2">
        <v>44408.84039351852</v>
      </c>
    </row>
    <row r="14219" spans="10:11" ht="14.25" customHeight="1" x14ac:dyDescent="0.3">
      <c r="J14219" s="5">
        <v>137607</v>
      </c>
      <c r="K14219" s="2">
        <v>44408.841365740744</v>
      </c>
    </row>
    <row r="14220" spans="10:11" ht="14.25" customHeight="1" x14ac:dyDescent="0.3">
      <c r="J14220" s="5">
        <v>245558</v>
      </c>
      <c r="K14220" s="2">
        <v>44408.859814814816</v>
      </c>
    </row>
    <row r="14221" spans="10:11" ht="14.25" customHeight="1" x14ac:dyDescent="0.3">
      <c r="J14221" s="5">
        <v>287119</v>
      </c>
      <c r="K14221" s="2">
        <v>44408.8675</v>
      </c>
    </row>
    <row r="14222" spans="10:11" ht="14.25" customHeight="1" x14ac:dyDescent="0.3">
      <c r="J14222" s="5">
        <v>112421</v>
      </c>
      <c r="K14222" s="2">
        <v>44408.867905092593</v>
      </c>
    </row>
    <row r="14223" spans="10:11" ht="14.25" customHeight="1" x14ac:dyDescent="0.3">
      <c r="J14223" s="5">
        <v>67656</v>
      </c>
      <c r="K14223" s="2">
        <v>44408.87599537037</v>
      </c>
    </row>
    <row r="14224" spans="10:11" ht="14.25" customHeight="1" x14ac:dyDescent="0.3">
      <c r="J14224" s="5">
        <v>212782</v>
      </c>
      <c r="K14224" s="2">
        <v>44408.880914351852</v>
      </c>
    </row>
    <row r="14225" spans="10:11" ht="14.25" customHeight="1" x14ac:dyDescent="0.3">
      <c r="J14225" s="5">
        <v>164614</v>
      </c>
      <c r="K14225" s="2">
        <v>44408.882013888891</v>
      </c>
    </row>
    <row r="14226" spans="10:11" ht="14.25" customHeight="1" x14ac:dyDescent="0.3">
      <c r="J14226" s="5">
        <v>348961</v>
      </c>
      <c r="K14226" s="2">
        <v>44408.893796296295</v>
      </c>
    </row>
    <row r="14227" spans="10:11" ht="14.25" customHeight="1" x14ac:dyDescent="0.3">
      <c r="J14227" s="5">
        <v>101388</v>
      </c>
      <c r="K14227" s="2">
        <v>44408.895011574074</v>
      </c>
    </row>
    <row r="14228" spans="10:11" ht="14.25" customHeight="1" x14ac:dyDescent="0.3">
      <c r="J14228" s="5">
        <v>37912</v>
      </c>
      <c r="K14228" s="2">
        <v>44408.896631944444</v>
      </c>
    </row>
    <row r="14229" spans="10:11" ht="14.25" customHeight="1" x14ac:dyDescent="0.3">
      <c r="J14229" s="5">
        <v>49534</v>
      </c>
      <c r="K14229" s="2">
        <v>44408.916446759256</v>
      </c>
    </row>
    <row r="14230" spans="10:11" ht="14.25" customHeight="1" x14ac:dyDescent="0.3">
      <c r="J14230" s="5">
        <v>44168</v>
      </c>
      <c r="K14230" s="2">
        <v>44408.916851851849</v>
      </c>
    </row>
    <row r="14231" spans="10:11" ht="14.25" customHeight="1" x14ac:dyDescent="0.3">
      <c r="J14231" s="5">
        <v>43068</v>
      </c>
      <c r="K14231" s="2">
        <v>44408.940312500003</v>
      </c>
    </row>
    <row r="14232" spans="10:11" ht="14.25" customHeight="1" x14ac:dyDescent="0.3">
      <c r="J14232" s="5">
        <v>183286</v>
      </c>
      <c r="K14232" s="2">
        <v>44408.950289351851</v>
      </c>
    </row>
    <row r="14233" spans="10:11" ht="14.25" customHeight="1" x14ac:dyDescent="0.3">
      <c r="J14233" s="5">
        <v>64250</v>
      </c>
      <c r="K14233" s="2">
        <v>44408.953263888892</v>
      </c>
    </row>
    <row r="14234" spans="10:11" ht="14.25" customHeight="1" x14ac:dyDescent="0.3">
      <c r="J14234" s="5">
        <v>30983</v>
      </c>
      <c r="K14234" s="2">
        <v>44408.961759259262</v>
      </c>
    </row>
    <row r="14235" spans="10:11" ht="14.25" customHeight="1" x14ac:dyDescent="0.3">
      <c r="J14235" s="5">
        <v>224250</v>
      </c>
      <c r="K14235" s="2">
        <v>44408.969039351854</v>
      </c>
    </row>
    <row r="14236" spans="10:11" ht="14.25" customHeight="1" x14ac:dyDescent="0.3">
      <c r="J14236" s="5">
        <v>128878</v>
      </c>
      <c r="K14236" s="2">
        <v>44408.9925</v>
      </c>
    </row>
    <row r="14237" spans="10:11" ht="14.25" customHeight="1" x14ac:dyDescent="0.3">
      <c r="J14237" s="5">
        <v>124863</v>
      </c>
      <c r="K14237" s="2">
        <v>44408.997256944444</v>
      </c>
    </row>
    <row r="14238" spans="10:11" ht="14.25" customHeight="1" x14ac:dyDescent="0.3">
      <c r="J14238" s="5">
        <v>72739</v>
      </c>
      <c r="K14238" s="2">
        <v>44408.998159722221</v>
      </c>
    </row>
    <row r="14239" spans="10:11" ht="14.25" customHeight="1" x14ac:dyDescent="0.3">
      <c r="J14239" s="5">
        <v>5746</v>
      </c>
      <c r="K14239" s="2">
        <v>44409.069120370368</v>
      </c>
    </row>
    <row r="14240" spans="10:11" ht="14.25" customHeight="1" x14ac:dyDescent="0.3">
      <c r="J14240" s="5">
        <v>181388</v>
      </c>
      <c r="K14240" s="2">
        <v>44409.084016203706</v>
      </c>
    </row>
    <row r="14241" spans="10:11" ht="14.25" customHeight="1" x14ac:dyDescent="0.3">
      <c r="J14241" s="5">
        <v>69113</v>
      </c>
      <c r="K14241" s="2">
        <v>44409.10900462963</v>
      </c>
    </row>
    <row r="14242" spans="10:11" ht="14.25" customHeight="1" x14ac:dyDescent="0.3">
      <c r="J14242" s="5">
        <v>328241</v>
      </c>
      <c r="K14242" s="2">
        <v>44409.10900462963</v>
      </c>
    </row>
    <row r="14243" spans="10:11" ht="14.25" customHeight="1" x14ac:dyDescent="0.3">
      <c r="J14243" s="5">
        <v>273865</v>
      </c>
      <c r="K14243" s="2">
        <v>44409.109988425924</v>
      </c>
    </row>
    <row r="14244" spans="10:11" ht="14.25" customHeight="1" x14ac:dyDescent="0.3">
      <c r="J14244" s="5">
        <v>101557</v>
      </c>
      <c r="K14244" s="2">
        <v>44409.192291666666</v>
      </c>
    </row>
    <row r="14245" spans="10:11" ht="14.25" customHeight="1" x14ac:dyDescent="0.3">
      <c r="J14245" s="5">
        <v>2581</v>
      </c>
      <c r="K14245" s="2">
        <v>44409.211701388886</v>
      </c>
    </row>
    <row r="14246" spans="10:11" ht="14.25" customHeight="1" x14ac:dyDescent="0.3">
      <c r="J14246" s="5">
        <v>274043</v>
      </c>
      <c r="K14246" s="2">
        <v>44409.253946759258</v>
      </c>
    </row>
    <row r="14247" spans="10:11" ht="14.25" customHeight="1" x14ac:dyDescent="0.3">
      <c r="J14247" s="5">
        <v>225001</v>
      </c>
      <c r="K14247" s="2">
        <v>44409.260081018518</v>
      </c>
    </row>
    <row r="14248" spans="10:11" ht="14.25" customHeight="1" x14ac:dyDescent="0.3">
      <c r="J14248" s="5">
        <v>241235</v>
      </c>
      <c r="K14248" s="2">
        <v>44409.270995370367</v>
      </c>
    </row>
    <row r="14249" spans="10:11" ht="14.25" customHeight="1" x14ac:dyDescent="0.3">
      <c r="J14249" s="5">
        <v>338548</v>
      </c>
      <c r="K14249" s="2">
        <v>44409.344583333332</v>
      </c>
    </row>
    <row r="14250" spans="10:11" ht="14.25" customHeight="1" x14ac:dyDescent="0.3">
      <c r="J14250" s="5">
        <v>216239</v>
      </c>
      <c r="K14250" s="2">
        <v>44409.365486111114</v>
      </c>
    </row>
    <row r="14251" spans="10:11" ht="14.25" customHeight="1" x14ac:dyDescent="0.3">
      <c r="J14251" s="5">
        <v>265338</v>
      </c>
      <c r="K14251" s="2">
        <v>44409.382870370369</v>
      </c>
    </row>
    <row r="14252" spans="10:11" ht="14.25" customHeight="1" x14ac:dyDescent="0.3">
      <c r="J14252" s="5">
        <v>47685</v>
      </c>
      <c r="K14252" s="2">
        <v>44409.395416666666</v>
      </c>
    </row>
    <row r="14253" spans="10:11" ht="14.25" customHeight="1" x14ac:dyDescent="0.3">
      <c r="J14253" s="5">
        <v>287880</v>
      </c>
      <c r="K14253" s="2">
        <v>44409.398935185185</v>
      </c>
    </row>
    <row r="14254" spans="10:11" ht="14.25" customHeight="1" x14ac:dyDescent="0.3">
      <c r="J14254" s="5">
        <v>347528</v>
      </c>
      <c r="K14254" s="2">
        <v>44409.425347222219</v>
      </c>
    </row>
    <row r="14255" spans="10:11" ht="14.25" customHeight="1" x14ac:dyDescent="0.3">
      <c r="J14255" s="5">
        <v>97820</v>
      </c>
      <c r="K14255" s="2">
        <v>44409.430462962962</v>
      </c>
    </row>
    <row r="14256" spans="10:11" ht="14.25" customHeight="1" x14ac:dyDescent="0.3">
      <c r="J14256" s="5">
        <v>58286</v>
      </c>
      <c r="K14256" s="2">
        <v>44409.455289351848</v>
      </c>
    </row>
    <row r="14257" spans="10:11" ht="14.25" customHeight="1" x14ac:dyDescent="0.3">
      <c r="J14257" s="5">
        <v>141375</v>
      </c>
      <c r="K14257" s="2">
        <v>44409.473553240743</v>
      </c>
    </row>
    <row r="14258" spans="10:11" ht="14.25" customHeight="1" x14ac:dyDescent="0.3">
      <c r="J14258" s="5">
        <v>217153</v>
      </c>
      <c r="K14258" s="2">
        <v>44409.500335648147</v>
      </c>
    </row>
    <row r="14259" spans="10:11" ht="14.25" customHeight="1" x14ac:dyDescent="0.3">
      <c r="J14259" s="5">
        <v>102894</v>
      </c>
      <c r="K14259" s="2">
        <v>44409.507002314815</v>
      </c>
    </row>
    <row r="14260" spans="10:11" ht="14.25" customHeight="1" x14ac:dyDescent="0.3">
      <c r="J14260" s="5">
        <v>194766</v>
      </c>
      <c r="K14260" s="2">
        <v>44409.513599537036</v>
      </c>
    </row>
    <row r="14261" spans="10:11" ht="14.25" customHeight="1" x14ac:dyDescent="0.3">
      <c r="J14261" s="5">
        <v>148771</v>
      </c>
      <c r="K14261" s="2">
        <v>44409.526203703703</v>
      </c>
    </row>
    <row r="14262" spans="10:11" ht="14.25" customHeight="1" x14ac:dyDescent="0.3">
      <c r="J14262" s="5">
        <v>85429</v>
      </c>
      <c r="K14262" s="2">
        <v>44409.526666666665</v>
      </c>
    </row>
    <row r="14263" spans="10:11" ht="14.25" customHeight="1" x14ac:dyDescent="0.3">
      <c r="J14263" s="5">
        <v>316533</v>
      </c>
      <c r="K14263" s="2">
        <v>44409.531354166669</v>
      </c>
    </row>
    <row r="14264" spans="10:11" ht="14.25" customHeight="1" x14ac:dyDescent="0.3">
      <c r="J14264" s="5">
        <v>84637</v>
      </c>
      <c r="K14264" s="2">
        <v>44409.53533564815</v>
      </c>
    </row>
    <row r="14265" spans="10:11" ht="14.25" customHeight="1" x14ac:dyDescent="0.3">
      <c r="J14265" s="5">
        <v>28133</v>
      </c>
      <c r="K14265" s="2">
        <v>44409.547523148147</v>
      </c>
    </row>
    <row r="14266" spans="10:11" ht="14.25" customHeight="1" x14ac:dyDescent="0.3">
      <c r="J14266" s="5">
        <v>47185</v>
      </c>
      <c r="K14266" s="2">
        <v>44409.553020833337</v>
      </c>
    </row>
    <row r="14267" spans="10:11" ht="14.25" customHeight="1" x14ac:dyDescent="0.3">
      <c r="J14267" s="5">
        <v>231962</v>
      </c>
      <c r="K14267" s="2">
        <v>44409.566932870373</v>
      </c>
    </row>
    <row r="14268" spans="10:11" ht="14.25" customHeight="1" x14ac:dyDescent="0.3">
      <c r="J14268" s="5">
        <v>171369</v>
      </c>
      <c r="K14268" s="2">
        <v>44409.619525462964</v>
      </c>
    </row>
    <row r="14269" spans="10:11" ht="14.25" customHeight="1" x14ac:dyDescent="0.3">
      <c r="J14269" s="5">
        <v>105039</v>
      </c>
      <c r="K14269" s="2">
        <v>44409.636516203704</v>
      </c>
    </row>
    <row r="14270" spans="10:11" ht="14.25" customHeight="1" x14ac:dyDescent="0.3">
      <c r="J14270" s="5">
        <v>99558</v>
      </c>
      <c r="K14270" s="2">
        <v>44409.638136574074</v>
      </c>
    </row>
    <row r="14271" spans="10:11" ht="14.25" customHeight="1" x14ac:dyDescent="0.3">
      <c r="J14271" s="5">
        <v>79691</v>
      </c>
      <c r="K14271" s="2">
        <v>44409.651747685188</v>
      </c>
    </row>
    <row r="14272" spans="10:11" ht="14.25" customHeight="1" x14ac:dyDescent="0.3">
      <c r="J14272" s="5">
        <v>92089</v>
      </c>
      <c r="K14272" s="2">
        <v>44409.683032407411</v>
      </c>
    </row>
    <row r="14273" spans="10:11" ht="14.25" customHeight="1" x14ac:dyDescent="0.3">
      <c r="J14273" s="5">
        <v>348919</v>
      </c>
      <c r="K14273" s="2">
        <v>44409.693553240744</v>
      </c>
    </row>
    <row r="14274" spans="10:11" ht="14.25" customHeight="1" x14ac:dyDescent="0.3">
      <c r="J14274" s="5">
        <v>289528</v>
      </c>
      <c r="K14274" s="2">
        <v>44409.693958333337</v>
      </c>
    </row>
    <row r="14275" spans="10:11" ht="14.25" customHeight="1" x14ac:dyDescent="0.3">
      <c r="J14275" s="5">
        <v>178520</v>
      </c>
      <c r="K14275" s="2">
        <v>44409.71297453704</v>
      </c>
    </row>
    <row r="14276" spans="10:11" ht="14.25" customHeight="1" x14ac:dyDescent="0.3">
      <c r="J14276" s="5">
        <v>34217</v>
      </c>
      <c r="K14276" s="2">
        <v>44409.733194444445</v>
      </c>
    </row>
    <row r="14277" spans="10:11" ht="14.25" customHeight="1" x14ac:dyDescent="0.3">
      <c r="J14277" s="5">
        <v>69329</v>
      </c>
      <c r="K14277" s="2">
        <v>44409.767175925925</v>
      </c>
    </row>
    <row r="14278" spans="10:11" ht="14.25" customHeight="1" x14ac:dyDescent="0.3">
      <c r="J14278" s="5">
        <v>63575</v>
      </c>
      <c r="K14278" s="2">
        <v>44409.866689814815</v>
      </c>
    </row>
    <row r="14279" spans="10:11" ht="14.25" customHeight="1" x14ac:dyDescent="0.3">
      <c r="J14279" s="5">
        <v>259642</v>
      </c>
      <c r="K14279" s="2">
        <v>44409.867731481485</v>
      </c>
    </row>
    <row r="14280" spans="10:11" ht="14.25" customHeight="1" x14ac:dyDescent="0.3">
      <c r="J14280" s="5">
        <v>100450</v>
      </c>
      <c r="K14280" s="2">
        <v>44409.883912037039</v>
      </c>
    </row>
    <row r="14281" spans="10:11" ht="14.25" customHeight="1" x14ac:dyDescent="0.3">
      <c r="J14281" s="5">
        <v>77559</v>
      </c>
      <c r="K14281" s="2">
        <v>44409.903506944444</v>
      </c>
    </row>
    <row r="14282" spans="10:11" ht="14.25" customHeight="1" x14ac:dyDescent="0.3">
      <c r="J14282" s="5">
        <v>159402</v>
      </c>
      <c r="K14282" s="2">
        <v>44409.913217592592</v>
      </c>
    </row>
    <row r="14283" spans="10:11" ht="14.25" customHeight="1" x14ac:dyDescent="0.3">
      <c r="J14283" s="5">
        <v>254728</v>
      </c>
      <c r="K14283" s="2">
        <v>44409.93304398148</v>
      </c>
    </row>
    <row r="14284" spans="10:11" ht="14.25" customHeight="1" x14ac:dyDescent="0.3">
      <c r="J14284" s="5">
        <v>247942</v>
      </c>
      <c r="K14284" s="2">
        <v>44409.952997685185</v>
      </c>
    </row>
    <row r="14285" spans="10:11" ht="14.25" customHeight="1" x14ac:dyDescent="0.3">
      <c r="J14285" s="5">
        <v>37119</v>
      </c>
      <c r="K14285" s="2">
        <v>44409.967951388891</v>
      </c>
    </row>
    <row r="14286" spans="10:11" ht="14.25" customHeight="1" x14ac:dyDescent="0.3">
      <c r="J14286" s="5">
        <v>217822</v>
      </c>
      <c r="K14286" s="2">
        <v>44409.972685185188</v>
      </c>
    </row>
    <row r="14287" spans="10:11" ht="14.25" customHeight="1" x14ac:dyDescent="0.3">
      <c r="J14287" s="5">
        <v>146660</v>
      </c>
      <c r="K14287" s="2">
        <v>44409.98400462963</v>
      </c>
    </row>
    <row r="14288" spans="10:11" ht="14.25" customHeight="1" x14ac:dyDescent="0.3">
      <c r="J14288" s="5">
        <v>48383</v>
      </c>
      <c r="K14288" s="2">
        <v>44410.10633101852</v>
      </c>
    </row>
    <row r="14289" spans="10:11" ht="14.25" customHeight="1" x14ac:dyDescent="0.3">
      <c r="J14289" s="5">
        <v>161150</v>
      </c>
      <c r="K14289" s="2">
        <v>44410.276886574073</v>
      </c>
    </row>
    <row r="14290" spans="10:11" ht="14.25" customHeight="1" x14ac:dyDescent="0.3">
      <c r="J14290" s="5">
        <v>303440</v>
      </c>
      <c r="K14290" s="2">
        <v>44410.438298611109</v>
      </c>
    </row>
    <row r="14291" spans="10:11" ht="14.25" customHeight="1" x14ac:dyDescent="0.3">
      <c r="J14291" s="5">
        <v>195092</v>
      </c>
      <c r="K14291" s="2">
        <v>44410.495335648149</v>
      </c>
    </row>
    <row r="14292" spans="10:11" ht="14.25" customHeight="1" x14ac:dyDescent="0.3">
      <c r="J14292" s="5">
        <v>307781</v>
      </c>
      <c r="K14292" s="2">
        <v>44410.527696759258</v>
      </c>
    </row>
    <row r="14293" spans="10:11" ht="14.25" customHeight="1" x14ac:dyDescent="0.3">
      <c r="J14293" s="5">
        <v>74291</v>
      </c>
      <c r="K14293" s="2">
        <v>44410.662407407406</v>
      </c>
    </row>
    <row r="14294" spans="10:11" ht="14.25" customHeight="1" x14ac:dyDescent="0.3">
      <c r="J14294" s="5">
        <v>2544</v>
      </c>
      <c r="K14294" s="2">
        <v>44410.67291666667</v>
      </c>
    </row>
    <row r="14295" spans="10:11" ht="14.25" customHeight="1" x14ac:dyDescent="0.3">
      <c r="J14295" s="5">
        <v>166875</v>
      </c>
      <c r="K14295" s="2">
        <v>44410.697199074071</v>
      </c>
    </row>
    <row r="14296" spans="10:11" ht="14.25" customHeight="1" x14ac:dyDescent="0.3">
      <c r="J14296" s="5">
        <v>263811</v>
      </c>
      <c r="K14296" s="2">
        <v>44410.715798611112</v>
      </c>
    </row>
    <row r="14297" spans="10:11" ht="14.25" customHeight="1" x14ac:dyDescent="0.3">
      <c r="J14297" s="5">
        <v>304108</v>
      </c>
      <c r="K14297" s="2">
        <v>44410.72146990741</v>
      </c>
    </row>
    <row r="14298" spans="10:11" ht="14.25" customHeight="1" x14ac:dyDescent="0.3">
      <c r="J14298" s="5">
        <v>187979</v>
      </c>
      <c r="K14298" s="2">
        <v>44410.729560185187</v>
      </c>
    </row>
    <row r="14299" spans="10:11" ht="14.25" customHeight="1" x14ac:dyDescent="0.3">
      <c r="J14299" s="5">
        <v>240140</v>
      </c>
      <c r="K14299" s="2">
        <v>44410.748159722221</v>
      </c>
    </row>
    <row r="14300" spans="10:11" ht="14.25" customHeight="1" x14ac:dyDescent="0.3">
      <c r="J14300" s="5">
        <v>194375</v>
      </c>
      <c r="K14300" s="2">
        <v>44410.80641203704</v>
      </c>
    </row>
    <row r="14301" spans="10:11" ht="14.25" customHeight="1" x14ac:dyDescent="0.3">
      <c r="J14301" s="5">
        <v>265571</v>
      </c>
      <c r="K14301" s="2">
        <v>44410.82340277778</v>
      </c>
    </row>
    <row r="14302" spans="10:11" ht="14.25" customHeight="1" x14ac:dyDescent="0.3">
      <c r="J14302" s="5">
        <v>44556</v>
      </c>
      <c r="K14302" s="2">
        <v>44410.838379629633</v>
      </c>
    </row>
    <row r="14303" spans="10:11" ht="14.25" customHeight="1" x14ac:dyDescent="0.3">
      <c r="J14303" s="5">
        <v>145060</v>
      </c>
      <c r="K14303" s="2">
        <v>44410.844039351854</v>
      </c>
    </row>
    <row r="14304" spans="10:11" ht="14.25" customHeight="1" x14ac:dyDescent="0.3">
      <c r="J14304" s="5">
        <v>157</v>
      </c>
      <c r="K14304" s="2">
        <v>44410.882870370369</v>
      </c>
    </row>
    <row r="14305" spans="10:11" ht="14.25" customHeight="1" x14ac:dyDescent="0.3">
      <c r="J14305" s="5">
        <v>252398</v>
      </c>
      <c r="K14305" s="2">
        <v>44410.896631944444</v>
      </c>
    </row>
    <row r="14306" spans="10:11" ht="14.25" customHeight="1" x14ac:dyDescent="0.3">
      <c r="J14306" s="5">
        <v>318328</v>
      </c>
      <c r="K14306" s="2">
        <v>44410.909571759257</v>
      </c>
    </row>
    <row r="14307" spans="10:11" ht="14.25" customHeight="1" x14ac:dyDescent="0.3">
      <c r="J14307" s="5">
        <v>302505</v>
      </c>
      <c r="K14307" s="2">
        <v>44410.97996527778</v>
      </c>
    </row>
    <row r="14308" spans="10:11" ht="14.25" customHeight="1" x14ac:dyDescent="0.3">
      <c r="J14308" s="5">
        <v>273002</v>
      </c>
      <c r="K14308" s="2">
        <v>44410.987245370372</v>
      </c>
    </row>
    <row r="14309" spans="10:11" ht="14.25" customHeight="1" x14ac:dyDescent="0.3">
      <c r="J14309" s="5">
        <v>76257</v>
      </c>
      <c r="K14309" s="2">
        <v>44411.576238425929</v>
      </c>
    </row>
    <row r="14310" spans="10:11" ht="14.25" customHeight="1" x14ac:dyDescent="0.3">
      <c r="J14310" s="5">
        <v>278900</v>
      </c>
      <c r="K14310" s="2">
        <v>44411.695983796293</v>
      </c>
    </row>
    <row r="14311" spans="10:11" ht="14.25" customHeight="1" x14ac:dyDescent="0.3">
      <c r="J14311" s="5">
        <v>45430</v>
      </c>
      <c r="K14311" s="2">
        <v>44411.705289351848</v>
      </c>
    </row>
    <row r="14312" spans="10:11" ht="14.25" customHeight="1" x14ac:dyDescent="0.3">
      <c r="J14312" s="5">
        <v>286953</v>
      </c>
      <c r="K14312" s="2">
        <v>44411.710138888891</v>
      </c>
    </row>
    <row r="14313" spans="10:11" ht="14.25" customHeight="1" x14ac:dyDescent="0.3">
      <c r="J14313" s="5">
        <v>250558</v>
      </c>
      <c r="K14313" s="2">
        <v>44411.712164351855</v>
      </c>
    </row>
    <row r="14314" spans="10:11" ht="14.25" customHeight="1" x14ac:dyDescent="0.3">
      <c r="J14314" s="5">
        <v>230837</v>
      </c>
      <c r="K14314" s="2">
        <v>44411.738865740743</v>
      </c>
    </row>
    <row r="14315" spans="10:11" ht="14.25" customHeight="1" x14ac:dyDescent="0.3">
      <c r="J14315" s="5">
        <v>120687</v>
      </c>
      <c r="K14315" s="2">
        <v>44411.778912037036</v>
      </c>
    </row>
    <row r="14316" spans="10:11" ht="14.25" customHeight="1" x14ac:dyDescent="0.3">
      <c r="J14316" s="5">
        <v>247390</v>
      </c>
      <c r="K14316" s="2">
        <v>44411.844039351854</v>
      </c>
    </row>
    <row r="14317" spans="10:11" ht="14.25" customHeight="1" x14ac:dyDescent="0.3">
      <c r="J14317" s="5">
        <v>103829</v>
      </c>
      <c r="K14317" s="2">
        <v>44411.904722222222</v>
      </c>
    </row>
    <row r="14318" spans="10:11" ht="14.25" customHeight="1" x14ac:dyDescent="0.3">
      <c r="J14318" s="5">
        <v>142756</v>
      </c>
      <c r="K14318" s="2">
        <v>44412.021631944444</v>
      </c>
    </row>
    <row r="14319" spans="10:11" ht="14.25" customHeight="1" x14ac:dyDescent="0.3">
      <c r="J14319" s="5">
        <v>24071</v>
      </c>
      <c r="K14319" s="2">
        <v>44412.166666666664</v>
      </c>
    </row>
    <row r="14320" spans="10:11" ht="14.25" customHeight="1" x14ac:dyDescent="0.3">
      <c r="J14320" s="5">
        <v>100147</v>
      </c>
      <c r="K14320" s="2">
        <v>44412.245995370373</v>
      </c>
    </row>
    <row r="14321" spans="10:11" ht="14.25" customHeight="1" x14ac:dyDescent="0.3">
      <c r="J14321" s="5">
        <v>97252</v>
      </c>
      <c r="K14321" s="2">
        <v>44412.354328703703</v>
      </c>
    </row>
    <row r="14322" spans="10:11" ht="14.25" customHeight="1" x14ac:dyDescent="0.3">
      <c r="J14322" s="5">
        <v>139090</v>
      </c>
      <c r="K14322" s="2">
        <v>44412.399456018517</v>
      </c>
    </row>
    <row r="14323" spans="10:11" ht="14.25" customHeight="1" x14ac:dyDescent="0.3">
      <c r="J14323" s="5">
        <v>129844</v>
      </c>
      <c r="K14323" s="2">
        <v>44412.453668981485</v>
      </c>
    </row>
    <row r="14324" spans="10:11" ht="14.25" customHeight="1" x14ac:dyDescent="0.3">
      <c r="J14324" s="5">
        <v>198910</v>
      </c>
      <c r="K14324" s="2">
        <v>44412.598483796297</v>
      </c>
    </row>
    <row r="14325" spans="10:11" ht="14.25" customHeight="1" x14ac:dyDescent="0.3">
      <c r="J14325" s="5">
        <v>161354</v>
      </c>
      <c r="K14325" s="2">
        <v>44412.613865740743</v>
      </c>
    </row>
    <row r="14326" spans="10:11" ht="14.25" customHeight="1" x14ac:dyDescent="0.3">
      <c r="J14326" s="5">
        <v>162995</v>
      </c>
      <c r="K14326" s="2">
        <v>44412.614664351851</v>
      </c>
    </row>
    <row r="14327" spans="10:11" ht="14.25" customHeight="1" x14ac:dyDescent="0.3">
      <c r="J14327" s="5">
        <v>230216</v>
      </c>
      <c r="K14327" s="2">
        <v>44412.624780092592</v>
      </c>
    </row>
    <row r="14328" spans="10:11" ht="14.25" customHeight="1" x14ac:dyDescent="0.3">
      <c r="J14328" s="5">
        <v>237532</v>
      </c>
      <c r="K14328" s="2">
        <v>44412.638541666667</v>
      </c>
    </row>
    <row r="14329" spans="10:11" ht="14.25" customHeight="1" x14ac:dyDescent="0.3">
      <c r="J14329" s="5">
        <v>267899</v>
      </c>
      <c r="K14329" s="2">
        <v>44412.649861111109</v>
      </c>
    </row>
    <row r="14330" spans="10:11" ht="14.25" customHeight="1" x14ac:dyDescent="0.3">
      <c r="J14330" s="5">
        <v>244007</v>
      </c>
      <c r="K14330" s="2">
        <v>44412.649861111109</v>
      </c>
    </row>
    <row r="14331" spans="10:11" ht="14.25" customHeight="1" x14ac:dyDescent="0.3">
      <c r="J14331" s="5">
        <v>280047</v>
      </c>
      <c r="K14331" s="2">
        <v>44412.652696759258</v>
      </c>
    </row>
    <row r="14332" spans="10:11" ht="14.25" customHeight="1" x14ac:dyDescent="0.3">
      <c r="J14332" s="5">
        <v>226356</v>
      </c>
      <c r="K14332" s="2">
        <v>44412.740069444444</v>
      </c>
    </row>
    <row r="14333" spans="10:11" ht="14.25" customHeight="1" x14ac:dyDescent="0.3">
      <c r="J14333" s="5">
        <v>239049</v>
      </c>
      <c r="K14333" s="2">
        <v>44412.778912037036</v>
      </c>
    </row>
    <row r="14334" spans="10:11" ht="14.25" customHeight="1" x14ac:dyDescent="0.3">
      <c r="J14334" s="5">
        <v>74022</v>
      </c>
      <c r="K14334" s="2">
        <v>44412.785381944443</v>
      </c>
    </row>
    <row r="14335" spans="10:11" ht="14.25" customHeight="1" x14ac:dyDescent="0.3">
      <c r="J14335" s="5">
        <v>223885</v>
      </c>
      <c r="K14335" s="2">
        <v>44412.825428240743</v>
      </c>
    </row>
    <row r="14336" spans="10:11" ht="14.25" customHeight="1" x14ac:dyDescent="0.3">
      <c r="J14336" s="5">
        <v>23208</v>
      </c>
      <c r="K14336" s="2">
        <v>44412.868310185186</v>
      </c>
    </row>
    <row r="14337" spans="10:11" ht="14.25" customHeight="1" x14ac:dyDescent="0.3">
      <c r="J14337" s="5">
        <v>340294</v>
      </c>
      <c r="K14337" s="2">
        <v>44412.939108796294</v>
      </c>
    </row>
    <row r="14338" spans="10:11" ht="14.25" customHeight="1" x14ac:dyDescent="0.3">
      <c r="J14338" s="5">
        <v>331144</v>
      </c>
      <c r="K14338" s="2">
        <v>44413.431817129633</v>
      </c>
    </row>
    <row r="14339" spans="10:11" ht="14.25" customHeight="1" x14ac:dyDescent="0.3">
      <c r="J14339" s="5">
        <v>223999</v>
      </c>
      <c r="K14339" s="2">
        <v>44413.551666666666</v>
      </c>
    </row>
    <row r="14340" spans="10:11" ht="14.25" customHeight="1" x14ac:dyDescent="0.3">
      <c r="J14340" s="5">
        <v>305319</v>
      </c>
      <c r="K14340" s="2">
        <v>44413.572199074071</v>
      </c>
    </row>
    <row r="14341" spans="10:11" ht="14.25" customHeight="1" x14ac:dyDescent="0.3">
      <c r="J14341" s="5">
        <v>220355</v>
      </c>
      <c r="K14341" s="2">
        <v>44413.703263888892</v>
      </c>
    </row>
    <row r="14342" spans="10:11" ht="14.25" customHeight="1" x14ac:dyDescent="0.3">
      <c r="J14342" s="5">
        <v>157758</v>
      </c>
      <c r="K14342" s="2">
        <v>44413.742094907408</v>
      </c>
    </row>
    <row r="14343" spans="10:11" ht="14.25" customHeight="1" x14ac:dyDescent="0.3">
      <c r="J14343" s="5">
        <v>249259</v>
      </c>
      <c r="K14343" s="2">
        <v>44413.758275462962</v>
      </c>
    </row>
    <row r="14344" spans="10:11" ht="14.25" customHeight="1" x14ac:dyDescent="0.3">
      <c r="J14344" s="5">
        <v>98421</v>
      </c>
      <c r="K14344" s="2">
        <v>44413.77244212963</v>
      </c>
    </row>
    <row r="14345" spans="10:11" ht="14.25" customHeight="1" x14ac:dyDescent="0.3">
      <c r="J14345" s="5">
        <v>107351</v>
      </c>
      <c r="K14345" s="2">
        <v>44413.825833333336</v>
      </c>
    </row>
    <row r="14346" spans="10:11" ht="14.25" customHeight="1" x14ac:dyDescent="0.3">
      <c r="J14346" s="5">
        <v>20688</v>
      </c>
      <c r="K14346" s="2">
        <v>44413.830694444441</v>
      </c>
    </row>
    <row r="14347" spans="10:11" ht="14.25" customHeight="1" x14ac:dyDescent="0.3">
      <c r="J14347" s="5">
        <v>61828</v>
      </c>
      <c r="K14347" s="2">
        <v>44413.835543981484</v>
      </c>
    </row>
    <row r="14348" spans="10:11" ht="14.25" customHeight="1" x14ac:dyDescent="0.3">
      <c r="J14348" s="5">
        <v>96287</v>
      </c>
      <c r="K14348" s="2">
        <v>44414.2</v>
      </c>
    </row>
    <row r="14349" spans="10:11" ht="14.25" customHeight="1" x14ac:dyDescent="0.3">
      <c r="J14349" s="5">
        <v>327968</v>
      </c>
      <c r="K14349" s="2">
        <v>44414.487650462965</v>
      </c>
    </row>
    <row r="14350" spans="10:11" ht="14.25" customHeight="1" x14ac:dyDescent="0.3">
      <c r="J14350" s="5">
        <v>80369</v>
      </c>
      <c r="K14350" s="2">
        <v>44414.501400462963</v>
      </c>
    </row>
    <row r="14351" spans="10:11" ht="14.25" customHeight="1" x14ac:dyDescent="0.3">
      <c r="J14351" s="5">
        <v>348459</v>
      </c>
      <c r="K14351" s="2">
        <v>44414.506249999999</v>
      </c>
    </row>
    <row r="14352" spans="10:11" ht="14.25" customHeight="1" x14ac:dyDescent="0.3">
      <c r="J14352" s="5">
        <v>94288</v>
      </c>
      <c r="K14352" s="2">
        <v>44414.615879629629</v>
      </c>
    </row>
    <row r="14353" spans="10:11" ht="14.25" customHeight="1" x14ac:dyDescent="0.3">
      <c r="J14353" s="5">
        <v>141858</v>
      </c>
      <c r="K14353" s="2">
        <v>44414.650671296295</v>
      </c>
    </row>
    <row r="14354" spans="10:11" ht="14.25" customHeight="1" x14ac:dyDescent="0.3">
      <c r="J14354" s="5">
        <v>84879</v>
      </c>
      <c r="K14354" s="2">
        <v>44414.679398148146</v>
      </c>
    </row>
    <row r="14355" spans="10:11" ht="14.25" customHeight="1" x14ac:dyDescent="0.3">
      <c r="J14355" s="5">
        <v>152234</v>
      </c>
      <c r="K14355" s="2">
        <v>44414.688703703701</v>
      </c>
    </row>
    <row r="14356" spans="10:11" ht="14.25" customHeight="1" x14ac:dyDescent="0.3">
      <c r="J14356" s="5">
        <v>210673</v>
      </c>
      <c r="K14356" s="2">
        <v>44414.714988425927</v>
      </c>
    </row>
    <row r="14357" spans="10:11" ht="14.25" customHeight="1" x14ac:dyDescent="0.3">
      <c r="J14357" s="5">
        <v>313249</v>
      </c>
      <c r="K14357" s="2">
        <v>44414.745740740742</v>
      </c>
    </row>
    <row r="14358" spans="10:11" ht="14.25" customHeight="1" x14ac:dyDescent="0.3">
      <c r="J14358" s="5">
        <v>193955</v>
      </c>
      <c r="K14358" s="2">
        <v>44414.768391203703</v>
      </c>
    </row>
    <row r="14359" spans="10:11" ht="14.25" customHeight="1" x14ac:dyDescent="0.3">
      <c r="J14359" s="5">
        <v>3686</v>
      </c>
      <c r="K14359" s="2">
        <v>44414.77244212963</v>
      </c>
    </row>
    <row r="14360" spans="10:11" ht="14.25" customHeight="1" x14ac:dyDescent="0.3">
      <c r="J14360" s="5">
        <v>5481</v>
      </c>
      <c r="K14360" s="2">
        <v>44414.787002314813</v>
      </c>
    </row>
    <row r="14361" spans="10:11" ht="14.25" customHeight="1" x14ac:dyDescent="0.3">
      <c r="J14361" s="5">
        <v>300192</v>
      </c>
      <c r="K14361" s="2">
        <v>44414.895821759259</v>
      </c>
    </row>
    <row r="14362" spans="10:11" ht="14.25" customHeight="1" x14ac:dyDescent="0.3">
      <c r="J14362" s="5">
        <v>52081</v>
      </c>
      <c r="K14362" s="2">
        <v>44414.90148148148</v>
      </c>
    </row>
    <row r="14363" spans="10:11" ht="14.25" customHeight="1" x14ac:dyDescent="0.3">
      <c r="J14363" s="5">
        <v>75963</v>
      </c>
      <c r="K14363" s="2">
        <v>44414.904317129629</v>
      </c>
    </row>
    <row r="14364" spans="10:11" ht="14.25" customHeight="1" x14ac:dyDescent="0.3">
      <c r="J14364" s="5">
        <v>274506</v>
      </c>
      <c r="K14364" s="2">
        <v>44414.931018518517</v>
      </c>
    </row>
    <row r="14365" spans="10:11" ht="14.25" customHeight="1" x14ac:dyDescent="0.3">
      <c r="J14365" s="5">
        <v>79617</v>
      </c>
      <c r="K14365" s="2">
        <v>44414.955000000002</v>
      </c>
    </row>
    <row r="14366" spans="10:11" ht="14.25" customHeight="1" x14ac:dyDescent="0.3">
      <c r="J14366" s="5">
        <v>247182</v>
      </c>
      <c r="K14366" s="2">
        <v>44414.959733796299</v>
      </c>
    </row>
    <row r="14367" spans="10:11" ht="14.25" customHeight="1" x14ac:dyDescent="0.3">
      <c r="J14367" s="5">
        <v>216119</v>
      </c>
      <c r="K14367" s="2">
        <v>44414.98238425926</v>
      </c>
    </row>
    <row r="14368" spans="10:11" ht="14.25" customHeight="1" x14ac:dyDescent="0.3">
      <c r="J14368" s="5">
        <v>335197</v>
      </c>
      <c r="K14368" s="2">
        <v>44415.09888888889</v>
      </c>
    </row>
    <row r="14369" spans="10:11" ht="14.25" customHeight="1" x14ac:dyDescent="0.3">
      <c r="J14369" s="5">
        <v>3849</v>
      </c>
      <c r="K14369" s="2">
        <v>44415.166817129626</v>
      </c>
    </row>
    <row r="14370" spans="10:11" ht="14.25" customHeight="1" x14ac:dyDescent="0.3">
      <c r="J14370" s="5">
        <v>129965</v>
      </c>
      <c r="K14370" s="2">
        <v>44415.202453703707</v>
      </c>
    </row>
    <row r="14371" spans="10:11" ht="14.25" customHeight="1" x14ac:dyDescent="0.3">
      <c r="J14371" s="5">
        <v>28429</v>
      </c>
      <c r="K14371" s="2">
        <v>44415.338379629633</v>
      </c>
    </row>
    <row r="14372" spans="10:11" ht="14.25" customHeight="1" x14ac:dyDescent="0.3">
      <c r="J14372" s="5">
        <v>48248</v>
      </c>
      <c r="K14372" s="2">
        <v>44415.381909722222</v>
      </c>
    </row>
    <row r="14373" spans="10:11" ht="14.25" customHeight="1" x14ac:dyDescent="0.3">
      <c r="J14373" s="5">
        <v>231073</v>
      </c>
      <c r="K14373" s="2">
        <v>44415.412002314813</v>
      </c>
    </row>
    <row r="14374" spans="10:11" ht="14.25" customHeight="1" x14ac:dyDescent="0.3">
      <c r="J14374" s="5">
        <v>60924</v>
      </c>
      <c r="K14374" s="2">
        <v>44415.41715277778</v>
      </c>
    </row>
    <row r="14375" spans="10:11" ht="14.25" customHeight="1" x14ac:dyDescent="0.3">
      <c r="J14375" s="5">
        <v>186466</v>
      </c>
      <c r="K14375" s="2">
        <v>44415.438703703701</v>
      </c>
    </row>
    <row r="14376" spans="10:11" ht="14.25" customHeight="1" x14ac:dyDescent="0.3">
      <c r="J14376" s="5">
        <v>218060</v>
      </c>
      <c r="K14376" s="2">
        <v>44415.525671296295</v>
      </c>
    </row>
    <row r="14377" spans="10:11" ht="14.25" customHeight="1" x14ac:dyDescent="0.3">
      <c r="J14377" s="5">
        <v>227414</v>
      </c>
      <c r="K14377" s="2">
        <v>44415.561273148145</v>
      </c>
    </row>
    <row r="14378" spans="10:11" ht="14.25" customHeight="1" x14ac:dyDescent="0.3">
      <c r="J14378" s="5">
        <v>123444</v>
      </c>
      <c r="K14378" s="2">
        <v>44415.593854166669</v>
      </c>
    </row>
    <row r="14379" spans="10:11" ht="14.25" customHeight="1" x14ac:dyDescent="0.3">
      <c r="J14379" s="5">
        <v>77336</v>
      </c>
      <c r="K14379" s="2">
        <v>44415.60496527778</v>
      </c>
    </row>
    <row r="14380" spans="10:11" ht="14.25" customHeight="1" x14ac:dyDescent="0.3">
      <c r="J14380" s="5">
        <v>150528</v>
      </c>
      <c r="K14380" s="2">
        <v>44415.647835648146</v>
      </c>
    </row>
    <row r="14381" spans="10:11" ht="14.25" customHeight="1" x14ac:dyDescent="0.3">
      <c r="J14381" s="5">
        <v>27539</v>
      </c>
      <c r="K14381" s="2">
        <v>44415.662407407406</v>
      </c>
    </row>
    <row r="14382" spans="10:11" ht="14.25" customHeight="1" x14ac:dyDescent="0.3">
      <c r="J14382" s="5">
        <v>218270</v>
      </c>
      <c r="K14382" s="2">
        <v>44415.664826388886</v>
      </c>
    </row>
    <row r="14383" spans="10:11" ht="14.25" customHeight="1" x14ac:dyDescent="0.3">
      <c r="J14383" s="5">
        <v>273173</v>
      </c>
      <c r="K14383" s="2">
        <v>44415.735625000001</v>
      </c>
    </row>
    <row r="14384" spans="10:11" ht="14.25" customHeight="1" x14ac:dyDescent="0.3">
      <c r="J14384" s="5">
        <v>311179</v>
      </c>
      <c r="K14384" s="2">
        <v>44415.754594907405</v>
      </c>
    </row>
    <row r="14385" spans="10:11" ht="14.25" customHeight="1" x14ac:dyDescent="0.3">
      <c r="J14385" s="5">
        <v>312099</v>
      </c>
      <c r="K14385" s="2">
        <v>44415.772835648146</v>
      </c>
    </row>
    <row r="14386" spans="10:11" ht="14.25" customHeight="1" x14ac:dyDescent="0.3">
      <c r="J14386" s="5">
        <v>62686</v>
      </c>
      <c r="K14386" s="2">
        <v>44415.829074074078</v>
      </c>
    </row>
    <row r="14387" spans="10:11" ht="14.25" customHeight="1" x14ac:dyDescent="0.3">
      <c r="J14387" s="5">
        <v>199958</v>
      </c>
      <c r="K14387" s="2">
        <v>44415.830335648148</v>
      </c>
    </row>
    <row r="14388" spans="10:11" ht="14.25" customHeight="1" x14ac:dyDescent="0.3">
      <c r="J14388" s="5">
        <v>166822</v>
      </c>
      <c r="K14388" s="2">
        <v>44415.88449074074</v>
      </c>
    </row>
    <row r="14389" spans="10:11" ht="14.25" customHeight="1" x14ac:dyDescent="0.3">
      <c r="J14389" s="5">
        <v>36196</v>
      </c>
      <c r="K14389" s="2">
        <v>44415.905127314814</v>
      </c>
    </row>
    <row r="14390" spans="10:11" ht="14.25" customHeight="1" x14ac:dyDescent="0.3">
      <c r="J14390" s="5">
        <v>169398</v>
      </c>
      <c r="K14390" s="2">
        <v>44416.109351851854</v>
      </c>
    </row>
    <row r="14391" spans="10:11" ht="14.25" customHeight="1" x14ac:dyDescent="0.3">
      <c r="J14391" s="5">
        <v>135780</v>
      </c>
      <c r="K14391" s="2">
        <v>44416.165590277778</v>
      </c>
    </row>
    <row r="14392" spans="10:11" ht="14.25" customHeight="1" x14ac:dyDescent="0.3">
      <c r="J14392" s="5">
        <v>325742</v>
      </c>
      <c r="K14392" s="2">
        <v>44416.337233796294</v>
      </c>
    </row>
    <row r="14393" spans="10:11" ht="14.25" customHeight="1" x14ac:dyDescent="0.3">
      <c r="J14393" s="5">
        <v>109000</v>
      </c>
      <c r="K14393" s="2">
        <v>44416.351446759261</v>
      </c>
    </row>
    <row r="14394" spans="10:11" ht="14.25" customHeight="1" x14ac:dyDescent="0.3">
      <c r="J14394" s="5">
        <v>64839</v>
      </c>
      <c r="K14394" s="2">
        <v>44416.426157407404</v>
      </c>
    </row>
    <row r="14395" spans="10:11" ht="14.25" customHeight="1" x14ac:dyDescent="0.3">
      <c r="J14395" s="5">
        <v>264780</v>
      </c>
      <c r="K14395" s="2">
        <v>44416.484814814816</v>
      </c>
    </row>
    <row r="14396" spans="10:11" ht="14.25" customHeight="1" x14ac:dyDescent="0.3">
      <c r="J14396" s="5">
        <v>106308</v>
      </c>
      <c r="K14396" s="2">
        <v>44416.522037037037</v>
      </c>
    </row>
    <row r="14397" spans="10:11" ht="14.25" customHeight="1" x14ac:dyDescent="0.3">
      <c r="J14397" s="5">
        <v>1215</v>
      </c>
      <c r="K14397" s="2">
        <v>44416.592418981483</v>
      </c>
    </row>
    <row r="14398" spans="10:11" ht="14.25" customHeight="1" x14ac:dyDescent="0.3">
      <c r="J14398" s="5">
        <v>67792</v>
      </c>
      <c r="K14398" s="2">
        <v>44416.646226851852</v>
      </c>
    </row>
    <row r="14399" spans="10:11" ht="14.25" customHeight="1" x14ac:dyDescent="0.3">
      <c r="J14399" s="5">
        <v>136873</v>
      </c>
      <c r="K14399" s="2">
        <v>44416.65766203704</v>
      </c>
    </row>
    <row r="14400" spans="10:11" ht="14.25" customHeight="1" x14ac:dyDescent="0.3">
      <c r="J14400" s="5">
        <v>348003</v>
      </c>
      <c r="K14400" s="2">
        <v>44416.662997685184</v>
      </c>
    </row>
    <row r="14401" spans="10:11" ht="14.25" customHeight="1" x14ac:dyDescent="0.3">
      <c r="J14401" s="5">
        <v>239691</v>
      </c>
      <c r="K14401" s="2">
        <v>44416.706111111111</v>
      </c>
    </row>
    <row r="14402" spans="10:11" ht="14.25" customHeight="1" x14ac:dyDescent="0.3">
      <c r="J14402" s="5">
        <v>206495</v>
      </c>
      <c r="K14402" s="2">
        <v>44416.730775462966</v>
      </c>
    </row>
    <row r="14403" spans="10:11" ht="14.25" customHeight="1" x14ac:dyDescent="0.3">
      <c r="J14403" s="5">
        <v>72913</v>
      </c>
      <c r="K14403" s="2">
        <v>44416.737476851849</v>
      </c>
    </row>
    <row r="14404" spans="10:11" ht="14.25" customHeight="1" x14ac:dyDescent="0.3">
      <c r="J14404" s="5">
        <v>231991</v>
      </c>
      <c r="K14404" s="2">
        <v>44416.78497685185</v>
      </c>
    </row>
    <row r="14405" spans="10:11" ht="14.25" customHeight="1" x14ac:dyDescent="0.3">
      <c r="J14405" s="5">
        <v>13586</v>
      </c>
      <c r="K14405" s="2">
        <v>44416.928993055553</v>
      </c>
    </row>
    <row r="14406" spans="10:11" ht="14.25" customHeight="1" x14ac:dyDescent="0.3">
      <c r="J14406" s="5">
        <v>309292</v>
      </c>
      <c r="K14406" s="2">
        <v>44417.477939814817</v>
      </c>
    </row>
    <row r="14407" spans="10:11" ht="14.25" customHeight="1" x14ac:dyDescent="0.3">
      <c r="J14407" s="5">
        <v>304077</v>
      </c>
      <c r="K14407" s="2">
        <v>44417.784166666665</v>
      </c>
    </row>
    <row r="14408" spans="10:11" ht="14.25" customHeight="1" x14ac:dyDescent="0.3">
      <c r="J14408" s="5">
        <v>197037</v>
      </c>
      <c r="K14408" s="2">
        <v>44417.807627314818</v>
      </c>
    </row>
    <row r="14409" spans="10:11" ht="14.25" customHeight="1" x14ac:dyDescent="0.3">
      <c r="J14409" s="5">
        <v>329508</v>
      </c>
      <c r="K14409" s="2">
        <v>44417.861030092594</v>
      </c>
    </row>
    <row r="14410" spans="10:11" ht="14.25" customHeight="1" x14ac:dyDescent="0.3">
      <c r="J14410" s="5">
        <v>226625</v>
      </c>
      <c r="K14410" s="2">
        <v>44418.203333333331</v>
      </c>
    </row>
    <row r="14411" spans="10:11" ht="14.25" customHeight="1" x14ac:dyDescent="0.3">
      <c r="J14411" s="5">
        <v>128512</v>
      </c>
      <c r="K14411" s="2">
        <v>44418.541041666664</v>
      </c>
    </row>
    <row r="14412" spans="10:11" ht="14.25" customHeight="1" x14ac:dyDescent="0.3">
      <c r="J14412" s="5">
        <v>324020</v>
      </c>
      <c r="K14412" s="2">
        <v>44418.565717592595</v>
      </c>
    </row>
    <row r="14413" spans="10:11" ht="14.25" customHeight="1" x14ac:dyDescent="0.3">
      <c r="J14413" s="5">
        <v>269357</v>
      </c>
      <c r="K14413" s="2">
        <v>44418.688298611109</v>
      </c>
    </row>
    <row r="14414" spans="10:11" ht="14.25" customHeight="1" x14ac:dyDescent="0.3">
      <c r="J14414" s="5">
        <v>155169</v>
      </c>
      <c r="K14414" s="2">
        <v>44418.814502314817</v>
      </c>
    </row>
    <row r="14415" spans="10:11" ht="14.25" customHeight="1" x14ac:dyDescent="0.3">
      <c r="J14415" s="5">
        <v>338075</v>
      </c>
      <c r="K14415" s="2">
        <v>44418.831099537034</v>
      </c>
    </row>
    <row r="14416" spans="10:11" ht="14.25" customHeight="1" x14ac:dyDescent="0.3">
      <c r="J14416" s="5">
        <v>6383</v>
      </c>
      <c r="K14416" s="2">
        <v>44419.462569444448</v>
      </c>
    </row>
    <row r="14417" spans="10:11" ht="14.25" customHeight="1" x14ac:dyDescent="0.3">
      <c r="J14417" s="5">
        <v>65469</v>
      </c>
      <c r="K14417" s="2">
        <v>44419.53533564815</v>
      </c>
    </row>
    <row r="14418" spans="10:11" ht="14.25" customHeight="1" x14ac:dyDescent="0.3">
      <c r="J14418" s="5">
        <v>10360</v>
      </c>
      <c r="K14418" s="2">
        <v>44419.652337962965</v>
      </c>
    </row>
    <row r="14419" spans="10:11" ht="14.25" customHeight="1" x14ac:dyDescent="0.3">
      <c r="J14419" s="5">
        <v>247517</v>
      </c>
      <c r="K14419" s="2">
        <v>44419.687083333331</v>
      </c>
    </row>
    <row r="14420" spans="10:11" ht="14.25" customHeight="1" x14ac:dyDescent="0.3">
      <c r="J14420" s="5">
        <v>140670</v>
      </c>
      <c r="K14420" s="2">
        <v>44420.043877314813</v>
      </c>
    </row>
    <row r="14421" spans="10:11" ht="14.25" customHeight="1" x14ac:dyDescent="0.3">
      <c r="J14421" s="5">
        <v>50233</v>
      </c>
      <c r="K14421" s="2">
        <v>44420.638541666667</v>
      </c>
    </row>
    <row r="14422" spans="10:11" ht="14.25" customHeight="1" x14ac:dyDescent="0.3">
      <c r="J14422" s="5">
        <v>98088</v>
      </c>
      <c r="K14422" s="2">
        <v>44420.744120370371</v>
      </c>
    </row>
    <row r="14423" spans="10:11" ht="14.25" customHeight="1" x14ac:dyDescent="0.3">
      <c r="J14423" s="5">
        <v>48489</v>
      </c>
      <c r="K14423" s="2">
        <v>44420.849699074075</v>
      </c>
    </row>
    <row r="14424" spans="10:11" ht="14.25" customHeight="1" x14ac:dyDescent="0.3">
      <c r="J14424" s="5">
        <v>68485</v>
      </c>
      <c r="K14424" s="2">
        <v>44420.869525462964</v>
      </c>
    </row>
    <row r="14425" spans="10:11" ht="14.25" customHeight="1" x14ac:dyDescent="0.3">
      <c r="J14425" s="5">
        <v>132293</v>
      </c>
      <c r="K14425" s="2">
        <v>44420.967824074076</v>
      </c>
    </row>
    <row r="14426" spans="10:11" ht="14.25" customHeight="1" x14ac:dyDescent="0.3">
      <c r="J14426" s="5">
        <v>221098</v>
      </c>
      <c r="K14426" s="2">
        <v>44421.075428240743</v>
      </c>
    </row>
    <row r="14427" spans="10:11" ht="14.25" customHeight="1" x14ac:dyDescent="0.3">
      <c r="J14427" s="5">
        <v>285219</v>
      </c>
      <c r="K14427" s="2">
        <v>44421.586354166669</v>
      </c>
    </row>
    <row r="14428" spans="10:11" ht="14.25" customHeight="1" x14ac:dyDescent="0.3">
      <c r="J14428" s="5">
        <v>283089</v>
      </c>
      <c r="K14428" s="2">
        <v>44421.666041666664</v>
      </c>
    </row>
    <row r="14429" spans="10:11" ht="14.25" customHeight="1" x14ac:dyDescent="0.3">
      <c r="J14429" s="5">
        <v>321029</v>
      </c>
      <c r="K14429" s="2">
        <v>44421.764745370368</v>
      </c>
    </row>
    <row r="14430" spans="10:11" ht="14.25" customHeight="1" x14ac:dyDescent="0.3">
      <c r="J14430" s="5">
        <v>194924</v>
      </c>
      <c r="K14430" s="2">
        <v>44421.815000000002</v>
      </c>
    </row>
    <row r="14431" spans="10:11" ht="14.25" customHeight="1" x14ac:dyDescent="0.3">
      <c r="J14431" s="5">
        <v>61930</v>
      </c>
      <c r="K14431" s="2">
        <v>44421.864270833335</v>
      </c>
    </row>
    <row r="14432" spans="10:11" ht="14.25" customHeight="1" x14ac:dyDescent="0.3">
      <c r="J14432" s="5">
        <v>138911</v>
      </c>
      <c r="K14432" s="2">
        <v>44421.869525462964</v>
      </c>
    </row>
    <row r="14433" spans="10:11" ht="14.25" customHeight="1" x14ac:dyDescent="0.3">
      <c r="J14433" s="5">
        <v>78767</v>
      </c>
      <c r="K14433" s="2">
        <v>44422.356168981481</v>
      </c>
    </row>
    <row r="14434" spans="10:11" ht="14.25" customHeight="1" x14ac:dyDescent="0.3">
      <c r="J14434" s="5">
        <v>143779</v>
      </c>
      <c r="K14434" s="2">
        <v>44422.629236111112</v>
      </c>
    </row>
    <row r="14435" spans="10:11" ht="14.25" customHeight="1" x14ac:dyDescent="0.3">
      <c r="J14435" s="5">
        <v>74990</v>
      </c>
      <c r="K14435" s="2">
        <v>44422.654722222222</v>
      </c>
    </row>
    <row r="14436" spans="10:11" ht="14.25" customHeight="1" x14ac:dyDescent="0.3">
      <c r="J14436" s="5">
        <v>332833</v>
      </c>
      <c r="K14436" s="2">
        <v>44422.756249999999</v>
      </c>
    </row>
    <row r="14437" spans="10:11" ht="14.25" customHeight="1" x14ac:dyDescent="0.3">
      <c r="J14437" s="5">
        <v>231816</v>
      </c>
      <c r="K14437" s="2">
        <v>44422.994120370371</v>
      </c>
    </row>
    <row r="14438" spans="10:11" ht="14.25" customHeight="1" x14ac:dyDescent="0.3">
      <c r="J14438" s="5">
        <v>346112</v>
      </c>
      <c r="K14438" s="2">
        <v>44423.043738425928</v>
      </c>
    </row>
    <row r="14439" spans="10:11" ht="14.25" customHeight="1" x14ac:dyDescent="0.3">
      <c r="J14439" s="5">
        <v>342152</v>
      </c>
      <c r="K14439" s="2">
        <v>44423.124398148146</v>
      </c>
    </row>
    <row r="14440" spans="10:11" ht="14.25" customHeight="1" x14ac:dyDescent="0.3">
      <c r="J14440" s="5">
        <v>129199</v>
      </c>
      <c r="K14440" s="2">
        <v>44423.21733796296</v>
      </c>
    </row>
    <row r="14441" spans="10:11" ht="14.25" customHeight="1" x14ac:dyDescent="0.3">
      <c r="J14441" s="5">
        <v>193630</v>
      </c>
      <c r="K14441" s="2">
        <v>44423.380601851852</v>
      </c>
    </row>
    <row r="14442" spans="10:11" ht="14.25" customHeight="1" x14ac:dyDescent="0.3">
      <c r="J14442" s="5">
        <v>33393</v>
      </c>
      <c r="K14442" s="2">
        <v>44423.463182870371</v>
      </c>
    </row>
    <row r="14443" spans="10:11" ht="14.25" customHeight="1" x14ac:dyDescent="0.3">
      <c r="J14443" s="5">
        <v>100959</v>
      </c>
      <c r="K14443" s="2">
        <v>44423.712164351855</v>
      </c>
    </row>
    <row r="14444" spans="10:11" ht="14.25" customHeight="1" x14ac:dyDescent="0.3">
      <c r="J14444" s="5">
        <v>341003</v>
      </c>
      <c r="K14444" s="2">
        <v>44423.719039351854</v>
      </c>
    </row>
    <row r="14445" spans="10:11" ht="14.25" customHeight="1" x14ac:dyDescent="0.3">
      <c r="J14445" s="5">
        <v>105585</v>
      </c>
      <c r="K14445" s="2">
        <v>44423.77648148148</v>
      </c>
    </row>
    <row r="14446" spans="10:11" ht="14.25" customHeight="1" x14ac:dyDescent="0.3">
      <c r="J14446" s="5">
        <v>158896</v>
      </c>
      <c r="K14446" s="2">
        <v>44423.806701388887</v>
      </c>
    </row>
    <row r="14447" spans="10:11" ht="14.25" customHeight="1" x14ac:dyDescent="0.3">
      <c r="J14447" s="5">
        <v>326399</v>
      </c>
      <c r="K14447" s="2">
        <v>44423.811273148145</v>
      </c>
    </row>
    <row r="14448" spans="10:11" ht="14.25" customHeight="1" x14ac:dyDescent="0.3">
      <c r="J14448" s="5">
        <v>160903</v>
      </c>
      <c r="K14448" s="2">
        <v>44423.813668981478</v>
      </c>
    </row>
    <row r="14449" spans="10:11" ht="14.25" customHeight="1" x14ac:dyDescent="0.3">
      <c r="J14449" s="5">
        <v>288395</v>
      </c>
      <c r="K14449" s="2">
        <v>44423.866284722222</v>
      </c>
    </row>
    <row r="14450" spans="10:11" ht="14.25" customHeight="1" x14ac:dyDescent="0.3">
      <c r="J14450" s="5">
        <v>59647</v>
      </c>
      <c r="K14450" s="2">
        <v>44424.538217592592</v>
      </c>
    </row>
    <row r="14451" spans="10:11" ht="14.25" customHeight="1" x14ac:dyDescent="0.3">
      <c r="J14451" s="5">
        <v>168733</v>
      </c>
      <c r="K14451" s="2">
        <v>44424.588784722226</v>
      </c>
    </row>
    <row r="14452" spans="10:11" ht="14.25" customHeight="1" x14ac:dyDescent="0.3">
      <c r="J14452" s="5">
        <v>335052</v>
      </c>
      <c r="K14452" s="2">
        <v>44424.818958333337</v>
      </c>
    </row>
    <row r="14453" spans="10:11" ht="14.25" customHeight="1" x14ac:dyDescent="0.3">
      <c r="J14453" s="5">
        <v>237900</v>
      </c>
      <c r="K14453" s="2">
        <v>44424.877210648148</v>
      </c>
    </row>
    <row r="14454" spans="10:11" ht="14.25" customHeight="1" x14ac:dyDescent="0.3">
      <c r="J14454" s="5">
        <v>192882</v>
      </c>
      <c r="K14454" s="2">
        <v>44426.442337962966</v>
      </c>
    </row>
    <row r="14455" spans="10:11" ht="14.25" customHeight="1" x14ac:dyDescent="0.3">
      <c r="J14455" s="5">
        <v>134083</v>
      </c>
      <c r="K14455" s="2">
        <v>44427.106979166667</v>
      </c>
    </row>
    <row r="14456" spans="10:11" ht="14.25" customHeight="1" x14ac:dyDescent="0.3">
      <c r="J14456" s="5">
        <v>228578</v>
      </c>
      <c r="K14456" s="2">
        <v>44427.572199074071</v>
      </c>
    </row>
    <row r="14457" spans="10:11" ht="14.25" customHeight="1" x14ac:dyDescent="0.3">
      <c r="J14457" s="5">
        <v>76628</v>
      </c>
      <c r="K14457" s="2">
        <v>44427.720254629632</v>
      </c>
    </row>
    <row r="14458" spans="10:11" ht="14.25" customHeight="1" x14ac:dyDescent="0.3">
      <c r="J14458" s="5">
        <v>47869</v>
      </c>
      <c r="K14458" s="2">
        <v>44427.93</v>
      </c>
    </row>
    <row r="14459" spans="10:11" ht="14.25" customHeight="1" x14ac:dyDescent="0.3">
      <c r="J14459" s="5">
        <v>114542</v>
      </c>
      <c r="K14459" s="2">
        <v>44428.2343287037</v>
      </c>
    </row>
    <row r="14460" spans="10:11" ht="14.25" customHeight="1" x14ac:dyDescent="0.3">
      <c r="J14460" s="5">
        <v>113203</v>
      </c>
      <c r="K14460" s="2">
        <v>44428.578263888892</v>
      </c>
    </row>
    <row r="14461" spans="10:11" ht="14.25" customHeight="1" x14ac:dyDescent="0.3">
      <c r="J14461" s="5">
        <v>28621</v>
      </c>
      <c r="K14461" s="2">
        <v>44428.659166666665</v>
      </c>
    </row>
    <row r="14462" spans="10:11" ht="14.25" customHeight="1" x14ac:dyDescent="0.3">
      <c r="J14462" s="5">
        <v>143504</v>
      </c>
      <c r="K14462" s="2">
        <v>44428.671307870369</v>
      </c>
    </row>
    <row r="14463" spans="10:11" ht="14.25" customHeight="1" x14ac:dyDescent="0.3">
      <c r="J14463" s="5">
        <v>282465</v>
      </c>
      <c r="K14463" s="2">
        <v>44428.756655092591</v>
      </c>
    </row>
    <row r="14464" spans="10:11" ht="14.25" customHeight="1" x14ac:dyDescent="0.3">
      <c r="J14464" s="5">
        <v>222112</v>
      </c>
      <c r="K14464" s="2">
        <v>44428.846875000003</v>
      </c>
    </row>
    <row r="14465" spans="10:11" ht="14.25" customHeight="1" x14ac:dyDescent="0.3">
      <c r="J14465" s="5">
        <v>2611</v>
      </c>
      <c r="K14465" s="2">
        <v>44429.122384259259</v>
      </c>
    </row>
    <row r="14466" spans="10:11" ht="14.25" customHeight="1" x14ac:dyDescent="0.3">
      <c r="J14466" s="5">
        <v>39902</v>
      </c>
      <c r="K14466" s="2">
        <v>44429.378333333334</v>
      </c>
    </row>
    <row r="14467" spans="10:11" ht="14.25" customHeight="1" x14ac:dyDescent="0.3">
      <c r="J14467" s="5">
        <v>294535</v>
      </c>
      <c r="K14467" s="2">
        <v>44429.499780092592</v>
      </c>
    </row>
    <row r="14468" spans="10:11" ht="14.25" customHeight="1" x14ac:dyDescent="0.3">
      <c r="J14468" s="5">
        <v>304587</v>
      </c>
      <c r="K14468" s="2">
        <v>44430.052581018521</v>
      </c>
    </row>
    <row r="14469" spans="10:11" ht="14.25" customHeight="1" x14ac:dyDescent="0.3">
      <c r="J14469" s="5">
        <v>240765</v>
      </c>
      <c r="K14469" s="2">
        <v>44430.08625</v>
      </c>
    </row>
    <row r="14470" spans="10:11" ht="14.25" customHeight="1" x14ac:dyDescent="0.3">
      <c r="J14470" s="5">
        <v>319044</v>
      </c>
      <c r="K14470" s="2">
        <v>44430.327187499999</v>
      </c>
    </row>
    <row r="14471" spans="10:11" ht="14.25" customHeight="1" x14ac:dyDescent="0.3">
      <c r="J14471" s="5">
        <v>197459</v>
      </c>
      <c r="K14471" s="2">
        <v>44430.73238425926</v>
      </c>
    </row>
    <row r="14472" spans="10:11" ht="14.25" customHeight="1" x14ac:dyDescent="0.3">
      <c r="J14472" s="5">
        <v>118440</v>
      </c>
      <c r="K14472" s="2">
        <v>44431.762731481482</v>
      </c>
    </row>
    <row r="14473" spans="10:11" ht="14.25" customHeight="1" x14ac:dyDescent="0.3">
      <c r="J14473" s="5">
        <v>126618</v>
      </c>
      <c r="K14473" s="2">
        <v>44431.927777777775</v>
      </c>
    </row>
    <row r="14474" spans="10:11" ht="14.25" customHeight="1" x14ac:dyDescent="0.3">
      <c r="J14474" s="5">
        <v>87252</v>
      </c>
      <c r="K14474" s="2">
        <v>44433.424942129626</v>
      </c>
    </row>
    <row r="14475" spans="10:11" ht="14.25" customHeight="1" x14ac:dyDescent="0.3">
      <c r="J14475" s="5">
        <v>291806</v>
      </c>
      <c r="K14475" s="2">
        <v>44433.610625000001</v>
      </c>
    </row>
    <row r="14476" spans="10:11" ht="14.25" customHeight="1" x14ac:dyDescent="0.3">
      <c r="J14476" s="5">
        <v>37739</v>
      </c>
      <c r="K14476" s="2">
        <v>44433.636666666665</v>
      </c>
    </row>
    <row r="14477" spans="10:11" ht="14.25" customHeight="1" x14ac:dyDescent="0.3">
      <c r="J14477" s="5">
        <v>237035</v>
      </c>
      <c r="K14477" s="2">
        <v>44433.737245370372</v>
      </c>
    </row>
    <row r="14478" spans="10:11" ht="14.25" customHeight="1" x14ac:dyDescent="0.3">
      <c r="J14478" s="5">
        <v>9157</v>
      </c>
      <c r="K14478" s="2">
        <v>44434.848483796297</v>
      </c>
    </row>
    <row r="14479" spans="10:11" ht="14.25" customHeight="1" x14ac:dyDescent="0.3">
      <c r="J14479" s="5">
        <v>291622</v>
      </c>
      <c r="K14479" s="2">
        <v>44435.966608796298</v>
      </c>
    </row>
    <row r="14480" spans="10:11" ht="14.25" customHeight="1" x14ac:dyDescent="0.3">
      <c r="J14480" s="5">
        <v>125291</v>
      </c>
      <c r="K14480" s="2">
        <v>44436.479560185187</v>
      </c>
    </row>
    <row r="14481" spans="10:11" ht="14.25" customHeight="1" x14ac:dyDescent="0.3">
      <c r="J14481" s="5">
        <v>279680</v>
      </c>
      <c r="K14481" s="2">
        <v>44436.541446759256</v>
      </c>
    </row>
    <row r="14482" spans="10:11" ht="14.25" customHeight="1" x14ac:dyDescent="0.3">
      <c r="J14482" s="5">
        <v>31697</v>
      </c>
      <c r="K14482" s="2">
        <v>44436.610625000001</v>
      </c>
    </row>
    <row r="14483" spans="10:11" ht="14.25" customHeight="1" x14ac:dyDescent="0.3">
      <c r="J14483" s="5">
        <v>317806</v>
      </c>
      <c r="K14483" s="2">
        <v>44437.246550925927</v>
      </c>
    </row>
    <row r="14484" spans="10:11" ht="14.25" customHeight="1" x14ac:dyDescent="0.3">
      <c r="J14484" s="5">
        <v>189507</v>
      </c>
      <c r="K14484" s="2">
        <v>44437.920902777776</v>
      </c>
    </row>
  </sheetData>
  <pageMargins left="0.7" right="0.7" top="0.75" bottom="0.75" header="0" footer="0"/>
  <pageSetup paperSize="9" orientation="portrait"/>
  <drawing r:id="rId1"/>
  <tableParts count="3">
    <tablePart r:id="rId2"/>
    <tablePart r:id="rId3"/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9EE2FC-E812-456E-A457-D3F5B74C263B}">
  <dimension ref="A2:B66"/>
  <sheetViews>
    <sheetView workbookViewId="0">
      <selection activeCell="A5" sqref="A5"/>
    </sheetView>
  </sheetViews>
  <sheetFormatPr defaultRowHeight="14.4" x14ac:dyDescent="0.3"/>
  <sheetData>
    <row r="2" spans="1:1" x14ac:dyDescent="0.3">
      <c r="A2" s="46" t="s">
        <v>104</v>
      </c>
    </row>
    <row r="3" spans="1:1" x14ac:dyDescent="0.3">
      <c r="A3" s="46" t="s">
        <v>105</v>
      </c>
    </row>
    <row r="4" spans="1:1" x14ac:dyDescent="0.3">
      <c r="A4" s="46" t="s">
        <v>133</v>
      </c>
    </row>
    <row r="42" spans="1:2" x14ac:dyDescent="0.3">
      <c r="A42" s="87" t="s">
        <v>131</v>
      </c>
      <c r="B42" s="88" t="s">
        <v>132</v>
      </c>
    </row>
    <row r="43" spans="1:2" x14ac:dyDescent="0.3">
      <c r="A43" s="31" t="s">
        <v>106</v>
      </c>
      <c r="B43" s="85">
        <v>3752</v>
      </c>
    </row>
    <row r="44" spans="1:2" x14ac:dyDescent="0.3">
      <c r="A44" s="32" t="s">
        <v>107</v>
      </c>
      <c r="B44" s="86">
        <v>2892</v>
      </c>
    </row>
    <row r="45" spans="1:2" x14ac:dyDescent="0.3">
      <c r="A45" s="32" t="s">
        <v>118</v>
      </c>
      <c r="B45" s="86">
        <v>2380</v>
      </c>
    </row>
    <row r="46" spans="1:2" x14ac:dyDescent="0.3">
      <c r="A46" s="32" t="s">
        <v>123</v>
      </c>
      <c r="B46" s="86">
        <v>2011</v>
      </c>
    </row>
    <row r="47" spans="1:2" x14ac:dyDescent="0.3">
      <c r="A47" s="32" t="s">
        <v>124</v>
      </c>
      <c r="B47" s="86">
        <v>1961</v>
      </c>
    </row>
    <row r="48" spans="1:2" x14ac:dyDescent="0.3">
      <c r="A48" s="32" t="s">
        <v>125</v>
      </c>
      <c r="B48" s="86">
        <v>1981</v>
      </c>
    </row>
    <row r="49" spans="1:2" x14ac:dyDescent="0.3">
      <c r="A49" s="32" t="s">
        <v>126</v>
      </c>
      <c r="B49" s="86">
        <v>1908</v>
      </c>
    </row>
    <row r="50" spans="1:2" x14ac:dyDescent="0.3">
      <c r="A50" s="32" t="s">
        <v>127</v>
      </c>
      <c r="B50" s="86">
        <v>2149</v>
      </c>
    </row>
    <row r="51" spans="1:2" x14ac:dyDescent="0.3">
      <c r="A51" s="32" t="s">
        <v>128</v>
      </c>
      <c r="B51" s="86">
        <v>2354</v>
      </c>
    </row>
    <row r="52" spans="1:2" x14ac:dyDescent="0.3">
      <c r="A52" s="32" t="s">
        <v>129</v>
      </c>
      <c r="B52" s="86">
        <v>2766</v>
      </c>
    </row>
    <row r="53" spans="1:2" x14ac:dyDescent="0.3">
      <c r="A53" s="32" t="s">
        <v>108</v>
      </c>
      <c r="B53" s="86">
        <v>3364</v>
      </c>
    </row>
    <row r="54" spans="1:2" x14ac:dyDescent="0.3">
      <c r="A54" s="32" t="s">
        <v>109</v>
      </c>
      <c r="B54" s="86">
        <v>4377</v>
      </c>
    </row>
    <row r="55" spans="1:2" x14ac:dyDescent="0.3">
      <c r="A55" s="32" t="s">
        <v>110</v>
      </c>
      <c r="B55" s="86">
        <v>5703</v>
      </c>
    </row>
    <row r="56" spans="1:2" x14ac:dyDescent="0.3">
      <c r="A56" s="32" t="s">
        <v>111</v>
      </c>
      <c r="B56" s="86">
        <v>7298</v>
      </c>
    </row>
    <row r="57" spans="1:2" x14ac:dyDescent="0.3">
      <c r="A57" s="32" t="s">
        <v>112</v>
      </c>
      <c r="B57" s="86">
        <v>8925</v>
      </c>
    </row>
    <row r="58" spans="1:2" x14ac:dyDescent="0.3">
      <c r="A58" s="32" t="s">
        <v>113</v>
      </c>
      <c r="B58" s="86">
        <v>10499</v>
      </c>
    </row>
    <row r="59" spans="1:2" x14ac:dyDescent="0.3">
      <c r="A59" s="32" t="s">
        <v>114</v>
      </c>
      <c r="B59" s="86">
        <v>11328</v>
      </c>
    </row>
    <row r="60" spans="1:2" x14ac:dyDescent="0.3">
      <c r="A60" s="32" t="s">
        <v>115</v>
      </c>
      <c r="B60" s="86">
        <v>12001</v>
      </c>
    </row>
    <row r="61" spans="1:2" x14ac:dyDescent="0.3">
      <c r="A61" s="32" t="s">
        <v>116</v>
      </c>
      <c r="B61" s="86">
        <v>11656</v>
      </c>
    </row>
    <row r="62" spans="1:2" x14ac:dyDescent="0.3">
      <c r="A62" s="32" t="s">
        <v>117</v>
      </c>
      <c r="B62" s="86">
        <v>10912</v>
      </c>
    </row>
    <row r="63" spans="1:2" x14ac:dyDescent="0.3">
      <c r="A63" s="32" t="s">
        <v>119</v>
      </c>
      <c r="B63" s="86">
        <v>9864</v>
      </c>
    </row>
    <row r="64" spans="1:2" x14ac:dyDescent="0.3">
      <c r="A64" s="32" t="s">
        <v>120</v>
      </c>
      <c r="B64" s="86">
        <v>8382</v>
      </c>
    </row>
    <row r="65" spans="1:2" x14ac:dyDescent="0.3">
      <c r="A65" s="32" t="s">
        <v>121</v>
      </c>
      <c r="B65" s="86">
        <v>6816</v>
      </c>
    </row>
    <row r="66" spans="1:2" x14ac:dyDescent="0.3">
      <c r="A66" s="32" t="s">
        <v>122</v>
      </c>
      <c r="B66" s="86">
        <v>528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2</vt:i4>
      </vt:variant>
    </vt:vector>
  </HeadingPairs>
  <TitlesOfParts>
    <vt:vector size="10" baseType="lpstr">
      <vt:lpstr>Подписчики</vt:lpstr>
      <vt:lpstr>Лист6</vt:lpstr>
      <vt:lpstr>Просмотры</vt:lpstr>
      <vt:lpstr>Финансы</vt:lpstr>
      <vt:lpstr>Юнит-экономика</vt:lpstr>
      <vt:lpstr>Визуализация</vt:lpstr>
      <vt:lpstr>Визуализация_сайт</vt:lpstr>
      <vt:lpstr>Задание 3</vt:lpstr>
      <vt:lpstr>_xlcn.WorksheetConnection_ПросмотрыA1D1405691</vt:lpstr>
      <vt:lpstr>Подписчики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етр Куршаков</cp:lastModifiedBy>
  <dcterms:created xsi:type="dcterms:W3CDTF">2021-09-07T20:22:50Z</dcterms:created>
  <dcterms:modified xsi:type="dcterms:W3CDTF">2023-01-25T19:35:56Z</dcterms:modified>
</cp:coreProperties>
</file>